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</row>
    <row r="1153" spans="2:97" x14ac:dyDescent="0.35">
      <c r="B1153" t="s">
        <v>586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</row>
    <row r="1154" spans="2:97" x14ac:dyDescent="0.35">
      <c r="B1154" t="s">
        <v>586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</row>
    <row r="1155" spans="2:97" x14ac:dyDescent="0.35">
      <c r="B1155" t="s">
        <v>586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</row>
    <row r="1156" spans="2:97" x14ac:dyDescent="0.35">
      <c r="B1156" t="s">
        <v>586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</row>
    <row r="1157" spans="2:97" x14ac:dyDescent="0.35">
      <c r="B1157" t="s">
        <v>586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</row>
    <row r="1158" spans="2:97" x14ac:dyDescent="0.35">
      <c r="B1158" t="s">
        <v>586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</row>
    <row r="1159" spans="2:97" x14ac:dyDescent="0.35">
      <c r="B1159" t="s">
        <v>587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</row>
    <row r="1160" spans="2:97" x14ac:dyDescent="0.35">
      <c r="B1160" t="s">
        <v>587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</row>
    <row r="1161" spans="2:97" x14ac:dyDescent="0.35">
      <c r="B1161" t="s">
        <v>587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</row>
    <row r="1162" spans="2:97" x14ac:dyDescent="0.35">
      <c r="B1162" t="s">
        <v>587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</row>
    <row r="1163" spans="2:97" x14ac:dyDescent="0.35">
      <c r="B1163" t="s">
        <v>587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</row>
    <row r="1164" spans="2:97" x14ac:dyDescent="0.35">
      <c r="B1164" t="s">
        <v>587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</row>
    <row r="1165" spans="2:97" x14ac:dyDescent="0.35">
      <c r="B1165" t="s">
        <v>587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</row>
    <row r="1166" spans="2:97" x14ac:dyDescent="0.35">
      <c r="B1166" t="s">
        <v>587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</row>
    <row r="1167" spans="2:97" x14ac:dyDescent="0.35">
      <c r="B1167" t="s">
        <v>587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</row>
    <row r="1168" spans="2:97" x14ac:dyDescent="0.35">
      <c r="B1168" t="s">
        <v>587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</row>
    <row r="1169" spans="2:97" x14ac:dyDescent="0.35">
      <c r="B1169" t="s">
        <v>587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</row>
    <row r="1170" spans="2:97" x14ac:dyDescent="0.35">
      <c r="B1170" t="s">
        <v>587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</row>
    <row r="1171" spans="2:97" x14ac:dyDescent="0.35">
      <c r="B1171" t="s">
        <v>587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</row>
    <row r="1172" spans="2:97" x14ac:dyDescent="0.35">
      <c r="B1172" t="s">
        <v>587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</row>
    <row r="1173" spans="2:97" x14ac:dyDescent="0.35">
      <c r="B1173" t="s">
        <v>587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</row>
    <row r="1174" spans="2:97" x14ac:dyDescent="0.35">
      <c r="B1174" t="s">
        <v>587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</row>
    <row r="1175" spans="2:97" x14ac:dyDescent="0.35">
      <c r="B1175" t="s">
        <v>587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</row>
    <row r="1176" spans="2:97" x14ac:dyDescent="0.35">
      <c r="B1176" t="s">
        <v>587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</row>
    <row r="1177" spans="2:97" x14ac:dyDescent="0.35">
      <c r="B1177" t="s">
        <v>587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</row>
    <row r="1178" spans="2:97" x14ac:dyDescent="0.35">
      <c r="B1178" t="s">
        <v>587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</row>
    <row r="1179" spans="2:97" x14ac:dyDescent="0.35">
      <c r="B1179" t="s">
        <v>587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</row>
    <row r="1180" spans="2:97" x14ac:dyDescent="0.35">
      <c r="B1180" t="s">
        <v>587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</row>
    <row r="1181" spans="2:97" x14ac:dyDescent="0.35">
      <c r="B1181" t="s">
        <v>587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</row>
    <row r="1182" spans="2:97" x14ac:dyDescent="0.35">
      <c r="B1182" t="s">
        <v>587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</row>
    <row r="1183" spans="2:97" x14ac:dyDescent="0.35">
      <c r="B1183" t="s">
        <v>587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</row>
    <row r="1184" spans="2:97" x14ac:dyDescent="0.35">
      <c r="B1184" t="s">
        <v>587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</row>
    <row r="1185" spans="2:97" x14ac:dyDescent="0.35">
      <c r="B1185" t="s">
        <v>587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</row>
    <row r="1186" spans="2:97" x14ac:dyDescent="0.35">
      <c r="B1186" t="s">
        <v>587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</row>
    <row r="1187" spans="2:97" x14ac:dyDescent="0.35">
      <c r="B1187" t="s">
        <v>587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</row>
    <row r="1188" spans="2:97" x14ac:dyDescent="0.35">
      <c r="B1188" t="s">
        <v>587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</row>
    <row r="1189" spans="2:97" x14ac:dyDescent="0.35">
      <c r="B1189" t="s">
        <v>587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</row>
    <row r="1190" spans="2:97" x14ac:dyDescent="0.35">
      <c r="B1190" t="s">
        <v>587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</row>
    <row r="1191" spans="2:97" x14ac:dyDescent="0.35">
      <c r="B1191" t="s">
        <v>587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</row>
    <row r="1192" spans="2:97" x14ac:dyDescent="0.35">
      <c r="B1192" t="s">
        <v>587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</row>
    <row r="1193" spans="2:97" x14ac:dyDescent="0.35">
      <c r="B1193" t="s">
        <v>587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</row>
    <row r="1194" spans="2:97" x14ac:dyDescent="0.35">
      <c r="B1194" t="s">
        <v>587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</row>
    <row r="1195" spans="2:97" x14ac:dyDescent="0.35">
      <c r="B1195" t="s">
        <v>587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</row>
    <row r="1196" spans="2:97" x14ac:dyDescent="0.35">
      <c r="B1196" t="s">
        <v>587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</row>
    <row r="1197" spans="2:97" x14ac:dyDescent="0.35">
      <c r="B1197" t="s">
        <v>587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</row>
    <row r="1198" spans="2:97" x14ac:dyDescent="0.35">
      <c r="B1198" t="s">
        <v>587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</row>
    <row r="1199" spans="2:97" x14ac:dyDescent="0.35">
      <c r="B1199" t="s">
        <v>587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</row>
    <row r="1200" spans="2:97" x14ac:dyDescent="0.35">
      <c r="B1200" t="s">
        <v>587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</row>
    <row r="1201" spans="2:97" x14ac:dyDescent="0.35">
      <c r="B1201" t="s">
        <v>587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</row>
    <row r="1202" spans="2:97" x14ac:dyDescent="0.35">
      <c r="B1202" t="s">
        <v>587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</row>
    <row r="1203" spans="2:97" x14ac:dyDescent="0.35">
      <c r="B1203" t="s">
        <v>587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</row>
    <row r="1204" spans="2:97" x14ac:dyDescent="0.35">
      <c r="B1204" t="s">
        <v>587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</row>
    <row r="1205" spans="2:97" x14ac:dyDescent="0.35">
      <c r="B1205" t="s">
        <v>587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</row>
    <row r="1206" spans="2:97" x14ac:dyDescent="0.35">
      <c r="B1206" t="s">
        <v>587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</row>
    <row r="1207" spans="2:97" x14ac:dyDescent="0.35">
      <c r="B1207" t="s">
        <v>587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</row>
    <row r="1208" spans="2:97" x14ac:dyDescent="0.35">
      <c r="B1208" t="s">
        <v>587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</row>
    <row r="1209" spans="2:97" x14ac:dyDescent="0.35">
      <c r="B1209" t="s">
        <v>587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</row>
    <row r="1210" spans="2:97" x14ac:dyDescent="0.35">
      <c r="B1210" t="s">
        <v>587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</row>
    <row r="1211" spans="2:97" x14ac:dyDescent="0.35">
      <c r="B1211" t="s">
        <v>587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</row>
    <row r="1212" spans="2:97" x14ac:dyDescent="0.35">
      <c r="B1212" t="s">
        <v>587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</row>
    <row r="1213" spans="2:97" x14ac:dyDescent="0.35">
      <c r="B1213" t="s">
        <v>587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</row>
    <row r="1214" spans="2:97" x14ac:dyDescent="0.35">
      <c r="B1214" t="s">
        <v>587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</row>
    <row r="1215" spans="2:97" x14ac:dyDescent="0.35">
      <c r="B1215" t="s">
        <v>587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</row>
    <row r="1216" spans="2:97" x14ac:dyDescent="0.35">
      <c r="B1216" t="s">
        <v>587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</row>
    <row r="1217" spans="2:97" x14ac:dyDescent="0.35">
      <c r="B1217" t="s">
        <v>587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</row>
    <row r="1218" spans="2:97" x14ac:dyDescent="0.35">
      <c r="B1218" t="s">
        <v>587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</row>
    <row r="1219" spans="2:97" x14ac:dyDescent="0.35">
      <c r="B1219" t="s">
        <v>587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</row>
    <row r="1220" spans="2:97" x14ac:dyDescent="0.35">
      <c r="B1220" t="s">
        <v>587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</row>
    <row r="1221" spans="2:97" x14ac:dyDescent="0.35">
      <c r="B1221" t="s">
        <v>587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</row>
    <row r="1222" spans="2:97" x14ac:dyDescent="0.35">
      <c r="B1222" t="s">
        <v>587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</row>
    <row r="1223" spans="2:97" x14ac:dyDescent="0.35">
      <c r="B1223" t="s">
        <v>587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</row>
    <row r="1224" spans="2:97" x14ac:dyDescent="0.35">
      <c r="B1224" t="s">
        <v>587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</row>
    <row r="1225" spans="2:97" x14ac:dyDescent="0.35">
      <c r="B1225" t="s">
        <v>587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</row>
    <row r="1226" spans="2:97" x14ac:dyDescent="0.35">
      <c r="B1226" t="s">
        <v>587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</row>
    <row r="1227" spans="2:97" x14ac:dyDescent="0.35">
      <c r="B1227" t="s">
        <v>587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</row>
    <row r="1228" spans="2:97" x14ac:dyDescent="0.35">
      <c r="B1228" t="s">
        <v>587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</row>
    <row r="1229" spans="2:97" x14ac:dyDescent="0.35">
      <c r="B1229" t="s">
        <v>587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</row>
    <row r="1230" spans="2:97" x14ac:dyDescent="0.35">
      <c r="B1230" t="s">
        <v>587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</row>
    <row r="1231" spans="2:97" x14ac:dyDescent="0.35">
      <c r="B1231" t="s">
        <v>587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</row>
    <row r="1232" spans="2:97" x14ac:dyDescent="0.35">
      <c r="B1232" t="s">
        <v>587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</row>
    <row r="1233" spans="2:97" x14ac:dyDescent="0.35">
      <c r="B1233" t="s">
        <v>587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</row>
    <row r="1234" spans="2:97" x14ac:dyDescent="0.35">
      <c r="B1234" t="s">
        <v>587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</row>
    <row r="1235" spans="2:97" x14ac:dyDescent="0.35">
      <c r="B1235" t="s">
        <v>587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</row>
    <row r="1236" spans="2:97" x14ac:dyDescent="0.35">
      <c r="B1236" t="s">
        <v>587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</row>
    <row r="1237" spans="2:97" x14ac:dyDescent="0.35">
      <c r="B1237" t="s">
        <v>587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</row>
    <row r="1238" spans="2:97" x14ac:dyDescent="0.35">
      <c r="B1238" t="s">
        <v>587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</row>
    <row r="1239" spans="2:97" x14ac:dyDescent="0.35">
      <c r="B1239" t="s">
        <v>587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</row>
    <row r="1240" spans="2:97" x14ac:dyDescent="0.35">
      <c r="B1240" t="s">
        <v>587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</row>
    <row r="1241" spans="2:97" x14ac:dyDescent="0.35">
      <c r="B1241" t="s">
        <v>587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</row>
    <row r="1242" spans="2:97" x14ac:dyDescent="0.35">
      <c r="B1242" t="s">
        <v>587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</row>
    <row r="1243" spans="2:97" x14ac:dyDescent="0.35">
      <c r="B1243" t="s">
        <v>587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</row>
    <row r="1244" spans="2:97" x14ac:dyDescent="0.35">
      <c r="B1244" t="s">
        <v>587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</row>
    <row r="1245" spans="2:97" x14ac:dyDescent="0.35">
      <c r="B1245" t="s">
        <v>587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</row>
    <row r="1246" spans="2:97" x14ac:dyDescent="0.35">
      <c r="B1246" t="s">
        <v>587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</row>
    <row r="1247" spans="2:97" x14ac:dyDescent="0.35">
      <c r="B1247" t="s">
        <v>587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</row>
    <row r="1248" spans="2:97" x14ac:dyDescent="0.35">
      <c r="B1248" t="s">
        <v>587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</row>
    <row r="1249" spans="2:97" x14ac:dyDescent="0.35">
      <c r="B1249" t="s">
        <v>587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</row>
    <row r="1250" spans="2:97" x14ac:dyDescent="0.35">
      <c r="B1250" t="s">
        <v>587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</row>
    <row r="1251" spans="2:97" x14ac:dyDescent="0.35">
      <c r="B1251" t="s">
        <v>587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</row>
    <row r="1252" spans="2:97" x14ac:dyDescent="0.35">
      <c r="B1252" t="s">
        <v>587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</row>
    <row r="1253" spans="2:97" x14ac:dyDescent="0.35">
      <c r="B1253" t="s">
        <v>587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</row>
    <row r="1254" spans="2:97" x14ac:dyDescent="0.35">
      <c r="B1254" t="s">
        <v>587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</row>
    <row r="1255" spans="2:97" x14ac:dyDescent="0.35">
      <c r="B1255" t="s">
        <v>587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</row>
    <row r="1256" spans="2:97" x14ac:dyDescent="0.35">
      <c r="B1256" t="s">
        <v>587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</row>
    <row r="1257" spans="2:97" x14ac:dyDescent="0.35">
      <c r="B1257" t="s">
        <v>587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</row>
    <row r="1258" spans="2:97" x14ac:dyDescent="0.35">
      <c r="B1258" t="s">
        <v>587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</row>
    <row r="1259" spans="2:97" x14ac:dyDescent="0.35">
      <c r="B1259" t="s">
        <v>587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</row>
    <row r="1260" spans="2:97" x14ac:dyDescent="0.35">
      <c r="B1260" t="s">
        <v>587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</row>
    <row r="1261" spans="2:97" x14ac:dyDescent="0.35">
      <c r="B1261" t="s">
        <v>587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</row>
    <row r="1262" spans="2:97" x14ac:dyDescent="0.35">
      <c r="B1262" t="s">
        <v>587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</row>
    <row r="1263" spans="2:97" x14ac:dyDescent="0.35">
      <c r="B1263" t="s">
        <v>587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</row>
    <row r="1264" spans="2:97" x14ac:dyDescent="0.35">
      <c r="B1264" t="s">
        <v>588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</row>
    <row r="1265" spans="2:97" x14ac:dyDescent="0.35">
      <c r="B1265" t="s">
        <v>588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</row>
    <row r="1266" spans="2:97" x14ac:dyDescent="0.35">
      <c r="B1266" t="s">
        <v>588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</row>
    <row r="1267" spans="2:97" x14ac:dyDescent="0.35">
      <c r="B1267" t="s">
        <v>588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</row>
    <row r="1268" spans="2:97" x14ac:dyDescent="0.35">
      <c r="B1268" t="s">
        <v>588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</row>
    <row r="1269" spans="2:97" x14ac:dyDescent="0.35">
      <c r="B1269" t="s">
        <v>588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</row>
    <row r="1270" spans="2:97" x14ac:dyDescent="0.35">
      <c r="B1270" t="s">
        <v>588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</row>
    <row r="1271" spans="2:97" x14ac:dyDescent="0.35">
      <c r="B1271" t="s">
        <v>588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</row>
    <row r="1272" spans="2:97" x14ac:dyDescent="0.35">
      <c r="B1272" t="s">
        <v>588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</row>
    <row r="1273" spans="2:97" x14ac:dyDescent="0.35">
      <c r="B1273" t="s">
        <v>588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</row>
    <row r="1274" spans="2:97" x14ac:dyDescent="0.35">
      <c r="B1274" t="s">
        <v>588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</row>
    <row r="1275" spans="2:97" x14ac:dyDescent="0.35">
      <c r="B1275" t="s">
        <v>588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</row>
    <row r="1276" spans="2:97" x14ac:dyDescent="0.35">
      <c r="B1276" t="s">
        <v>588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</row>
    <row r="1277" spans="2:97" x14ac:dyDescent="0.35">
      <c r="B1277" t="s">
        <v>588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</row>
    <row r="1278" spans="2:97" x14ac:dyDescent="0.35">
      <c r="B1278" t="s">
        <v>588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</row>
    <row r="1279" spans="2:97" x14ac:dyDescent="0.35">
      <c r="B1279" t="s">
        <v>588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</row>
    <row r="1280" spans="2:97" x14ac:dyDescent="0.35">
      <c r="B1280" t="s">
        <v>588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</row>
    <row r="1281" spans="2:97" x14ac:dyDescent="0.35">
      <c r="B1281" t="s">
        <v>588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</row>
    <row r="1282" spans="2:97" x14ac:dyDescent="0.35">
      <c r="B1282" t="s">
        <v>588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</row>
    <row r="1283" spans="2:97" x14ac:dyDescent="0.35">
      <c r="B1283" t="s">
        <v>588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</row>
    <row r="1284" spans="2:97" x14ac:dyDescent="0.35">
      <c r="B1284" t="s">
        <v>588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</row>
    <row r="1285" spans="2:97" x14ac:dyDescent="0.35">
      <c r="B1285" t="s">
        <v>588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</row>
    <row r="1286" spans="2:97" x14ac:dyDescent="0.35">
      <c r="B1286" t="s">
        <v>588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</row>
    <row r="1287" spans="2:97" x14ac:dyDescent="0.35">
      <c r="B1287" t="s">
        <v>588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</row>
    <row r="1288" spans="2:97" x14ac:dyDescent="0.35">
      <c r="B1288" t="s">
        <v>588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</row>
    <row r="1289" spans="2:97" x14ac:dyDescent="0.35">
      <c r="B1289" t="s">
        <v>588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</row>
    <row r="1290" spans="2:97" x14ac:dyDescent="0.35">
      <c r="B1290" t="s">
        <v>588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</row>
    <row r="1291" spans="2:97" x14ac:dyDescent="0.35">
      <c r="B1291" t="s">
        <v>588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</row>
    <row r="1292" spans="2:97" x14ac:dyDescent="0.35">
      <c r="B1292" t="s">
        <v>588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</row>
    <row r="1293" spans="2:97" x14ac:dyDescent="0.35">
      <c r="B1293" t="s">
        <v>588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</row>
    <row r="1294" spans="2:97" x14ac:dyDescent="0.35">
      <c r="B1294" t="s">
        <v>588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</row>
    <row r="1295" spans="2:97" x14ac:dyDescent="0.35">
      <c r="B1295" t="s">
        <v>588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</row>
    <row r="1296" spans="2:97" x14ac:dyDescent="0.35">
      <c r="B1296" t="s">
        <v>588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</row>
    <row r="1297" spans="2:97" x14ac:dyDescent="0.35">
      <c r="B1297" t="s">
        <v>588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</row>
    <row r="1298" spans="2:97" x14ac:dyDescent="0.35">
      <c r="B1298" t="s">
        <v>588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</row>
    <row r="1299" spans="2:97" x14ac:dyDescent="0.35">
      <c r="B1299" t="s">
        <v>588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</row>
    <row r="1300" spans="2:97" x14ac:dyDescent="0.35">
      <c r="B1300" t="s">
        <v>588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</row>
    <row r="1301" spans="2:97" x14ac:dyDescent="0.35">
      <c r="B1301" t="s">
        <v>588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</row>
    <row r="1302" spans="2:97" x14ac:dyDescent="0.35">
      <c r="B1302" t="s">
        <v>588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</row>
    <row r="1303" spans="2:97" x14ac:dyDescent="0.35">
      <c r="B1303" t="s">
        <v>588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</row>
    <row r="1304" spans="2:97" x14ac:dyDescent="0.35">
      <c r="B1304" t="s">
        <v>588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</row>
    <row r="1305" spans="2:97" x14ac:dyDescent="0.35">
      <c r="B1305" t="s">
        <v>588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</row>
    <row r="1306" spans="2:97" x14ac:dyDescent="0.35">
      <c r="B1306" t="s">
        <v>588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</row>
    <row r="1307" spans="2:97" x14ac:dyDescent="0.35">
      <c r="B1307" t="s">
        <v>588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</row>
    <row r="1308" spans="2:97" x14ac:dyDescent="0.35">
      <c r="B1308" t="s">
        <v>588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</row>
    <row r="1309" spans="2:97" x14ac:dyDescent="0.35">
      <c r="B1309" t="s">
        <v>588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</row>
    <row r="1310" spans="2:97" x14ac:dyDescent="0.35">
      <c r="B1310" t="s">
        <v>588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</row>
    <row r="1311" spans="2:97" x14ac:dyDescent="0.35">
      <c r="B1311" t="s">
        <v>588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</row>
    <row r="1312" spans="2:97" x14ac:dyDescent="0.35">
      <c r="B1312" t="s">
        <v>588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</row>
    <row r="1313" spans="2:97" x14ac:dyDescent="0.35">
      <c r="B1313" t="s">
        <v>588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</row>
    <row r="1314" spans="2:97" x14ac:dyDescent="0.35">
      <c r="B1314" t="s">
        <v>588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</row>
    <row r="1315" spans="2:97" x14ac:dyDescent="0.35">
      <c r="B1315" t="s">
        <v>588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</row>
    <row r="1316" spans="2:97" x14ac:dyDescent="0.35">
      <c r="B1316" t="s">
        <v>588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</row>
    <row r="1317" spans="2:97" x14ac:dyDescent="0.35">
      <c r="B1317" t="s">
        <v>588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</row>
    <row r="1318" spans="2:97" x14ac:dyDescent="0.35">
      <c r="B1318" t="s">
        <v>588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</row>
    <row r="1319" spans="2:97" x14ac:dyDescent="0.35">
      <c r="B1319" t="s">
        <v>588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</row>
    <row r="1320" spans="2:97" x14ac:dyDescent="0.35">
      <c r="B1320" t="s">
        <v>588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</row>
    <row r="1321" spans="2:97" x14ac:dyDescent="0.35">
      <c r="B1321" t="s">
        <v>588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</row>
    <row r="1322" spans="2:97" x14ac:dyDescent="0.35">
      <c r="B1322" t="s">
        <v>588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</row>
    <row r="1323" spans="2:97" x14ac:dyDescent="0.35">
      <c r="B1323" t="s">
        <v>588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</row>
    <row r="1324" spans="2:97" x14ac:dyDescent="0.35">
      <c r="B1324" t="s">
        <v>588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</row>
    <row r="1325" spans="2:97" x14ac:dyDescent="0.35">
      <c r="B1325" t="s">
        <v>588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</row>
    <row r="1326" spans="2:97" x14ac:dyDescent="0.35">
      <c r="B1326" t="s">
        <v>588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</row>
    <row r="1327" spans="2:97" x14ac:dyDescent="0.35">
      <c r="B1327" t="s">
        <v>588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</row>
    <row r="1328" spans="2:97" x14ac:dyDescent="0.35">
      <c r="B1328" t="s">
        <v>588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</row>
    <row r="1329" spans="2:97" x14ac:dyDescent="0.35">
      <c r="B1329" t="s">
        <v>588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</row>
    <row r="1330" spans="2:97" x14ac:dyDescent="0.35">
      <c r="B1330" t="s">
        <v>588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</row>
    <row r="1331" spans="2:97" x14ac:dyDescent="0.35">
      <c r="B1331" t="s">
        <v>588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</row>
    <row r="1332" spans="2:97" x14ac:dyDescent="0.35">
      <c r="B1332" t="s">
        <v>588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</row>
    <row r="1333" spans="2:97" x14ac:dyDescent="0.35">
      <c r="B1333" t="s">
        <v>588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</row>
    <row r="1334" spans="2:97" x14ac:dyDescent="0.35">
      <c r="B1334" t="s">
        <v>588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</row>
    <row r="1335" spans="2:97" x14ac:dyDescent="0.35">
      <c r="B1335" t="s">
        <v>588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</row>
    <row r="1336" spans="2:97" x14ac:dyDescent="0.35">
      <c r="B1336" t="s">
        <v>588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</row>
    <row r="1337" spans="2:97" x14ac:dyDescent="0.35">
      <c r="B1337" t="s">
        <v>588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</row>
    <row r="1338" spans="2:97" x14ac:dyDescent="0.35">
      <c r="B1338" t="s">
        <v>588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</row>
    <row r="1339" spans="2:97" x14ac:dyDescent="0.35">
      <c r="B1339" t="s">
        <v>588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</row>
    <row r="1340" spans="2:97" x14ac:dyDescent="0.35">
      <c r="B1340" t="s">
        <v>588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</row>
    <row r="1341" spans="2:97" x14ac:dyDescent="0.35">
      <c r="B1341" t="s">
        <v>588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</row>
    <row r="1342" spans="2:97" x14ac:dyDescent="0.35">
      <c r="B1342" t="s">
        <v>588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</row>
    <row r="1343" spans="2:97" x14ac:dyDescent="0.35">
      <c r="B1343" t="s">
        <v>588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</row>
    <row r="1344" spans="2:97" x14ac:dyDescent="0.35">
      <c r="B1344" t="s">
        <v>588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</row>
    <row r="1345" spans="2:97" x14ac:dyDescent="0.35">
      <c r="B1345" t="s">
        <v>588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</row>
    <row r="1346" spans="2:97" x14ac:dyDescent="0.35">
      <c r="B1346" t="s">
        <v>588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</row>
    <row r="1347" spans="2:97" x14ac:dyDescent="0.35">
      <c r="B1347" t="s">
        <v>588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</row>
    <row r="1348" spans="2:97" x14ac:dyDescent="0.35">
      <c r="B1348" t="s">
        <v>588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</row>
    <row r="1349" spans="2:97" x14ac:dyDescent="0.35">
      <c r="B1349" t="s">
        <v>588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</row>
    <row r="1350" spans="2:97" x14ac:dyDescent="0.35">
      <c r="B1350" t="s">
        <v>588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</row>
    <row r="1351" spans="2:97" x14ac:dyDescent="0.35">
      <c r="B1351" t="s">
        <v>588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</row>
    <row r="1352" spans="2:97" x14ac:dyDescent="0.35">
      <c r="B1352" t="s">
        <v>588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</row>
    <row r="1353" spans="2:97" x14ac:dyDescent="0.35">
      <c r="B1353" t="s">
        <v>588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</row>
    <row r="1354" spans="2:97" x14ac:dyDescent="0.35">
      <c r="B1354" t="s">
        <v>588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</row>
    <row r="1355" spans="2:97" x14ac:dyDescent="0.35">
      <c r="B1355" t="s">
        <v>588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</row>
    <row r="1356" spans="2:97" x14ac:dyDescent="0.35">
      <c r="B1356" t="s">
        <v>588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</row>
    <row r="1357" spans="2:97" x14ac:dyDescent="0.35">
      <c r="B1357" t="s">
        <v>588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</row>
    <row r="1358" spans="2:97" x14ac:dyDescent="0.35">
      <c r="B1358" t="s">
        <v>588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</row>
    <row r="1359" spans="2:97" x14ac:dyDescent="0.35">
      <c r="B1359" t="s">
        <v>588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</row>
    <row r="1360" spans="2:97" x14ac:dyDescent="0.35">
      <c r="B1360" t="s">
        <v>588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</row>
    <row r="1361" spans="2:97" x14ac:dyDescent="0.35">
      <c r="B1361" t="s">
        <v>588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</row>
    <row r="1362" spans="2:97" x14ac:dyDescent="0.35">
      <c r="B1362" t="s">
        <v>588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</row>
    <row r="1363" spans="2:97" x14ac:dyDescent="0.35">
      <c r="B1363" t="s">
        <v>588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</row>
    <row r="1364" spans="2:97" x14ac:dyDescent="0.35">
      <c r="B1364" t="s">
        <v>588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</row>
    <row r="1365" spans="2:97" x14ac:dyDescent="0.35">
      <c r="B1365" t="s">
        <v>588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</row>
    <row r="1366" spans="2:97" x14ac:dyDescent="0.35">
      <c r="B1366" t="s">
        <v>588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</row>
    <row r="1367" spans="2:97" x14ac:dyDescent="0.35">
      <c r="B1367" t="s">
        <v>588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</row>
    <row r="1368" spans="2:97" x14ac:dyDescent="0.35">
      <c r="B1368" t="s">
        <v>588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</row>
    <row r="1369" spans="2:97" x14ac:dyDescent="0.35">
      <c r="B1369" t="s">
        <v>588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</row>
    <row r="1370" spans="2:97" x14ac:dyDescent="0.35">
      <c r="B1370" t="s">
        <v>588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</row>
    <row r="1371" spans="2:97" x14ac:dyDescent="0.35">
      <c r="B1371" t="s">
        <v>588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</row>
    <row r="1372" spans="2:97" x14ac:dyDescent="0.35">
      <c r="B1372" t="s">
        <v>588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</row>
    <row r="1373" spans="2:97" x14ac:dyDescent="0.35">
      <c r="B1373" t="s">
        <v>588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</row>
    <row r="1374" spans="2:97" x14ac:dyDescent="0.35">
      <c r="B1374" t="s">
        <v>588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</row>
    <row r="1375" spans="2:97" x14ac:dyDescent="0.35">
      <c r="B1375" t="s">
        <v>588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</row>
    <row r="1376" spans="2:97" x14ac:dyDescent="0.35">
      <c r="B1376" t="s">
        <v>588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</row>
    <row r="1377" spans="2:97" x14ac:dyDescent="0.35">
      <c r="B1377" t="s">
        <v>588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</row>
    <row r="1378" spans="2:97" x14ac:dyDescent="0.35">
      <c r="B1378" t="s">
        <v>588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</row>
    <row r="1379" spans="2:97" x14ac:dyDescent="0.35">
      <c r="B1379" t="s">
        <v>588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</row>
    <row r="1380" spans="2:97" x14ac:dyDescent="0.35">
      <c r="B1380" t="s">
        <v>588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</row>
    <row r="1381" spans="2:97" x14ac:dyDescent="0.35">
      <c r="B1381" t="s">
        <v>588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</row>
    <row r="1382" spans="2:97" x14ac:dyDescent="0.35">
      <c r="B1382" t="s">
        <v>588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</row>
    <row r="1383" spans="2:97" x14ac:dyDescent="0.35">
      <c r="B1383" t="s">
        <v>588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</row>
    <row r="1384" spans="2:97" x14ac:dyDescent="0.35">
      <c r="B1384" t="s">
        <v>589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</row>
    <row r="1385" spans="2:97" x14ac:dyDescent="0.35">
      <c r="B1385" t="s">
        <v>589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</row>
    <row r="1386" spans="2:97" x14ac:dyDescent="0.35">
      <c r="B1386" t="s">
        <v>589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</row>
    <row r="1387" spans="2:97" x14ac:dyDescent="0.35">
      <c r="B1387" t="s">
        <v>589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</row>
    <row r="1388" spans="2:97" x14ac:dyDescent="0.35">
      <c r="B1388" t="s">
        <v>589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</row>
    <row r="1389" spans="2:97" x14ac:dyDescent="0.35">
      <c r="B1389" t="s">
        <v>589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</row>
    <row r="1390" spans="2:97" x14ac:dyDescent="0.35">
      <c r="B1390" t="s">
        <v>589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</row>
    <row r="1391" spans="2:97" x14ac:dyDescent="0.35">
      <c r="B1391" t="s">
        <v>589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</row>
    <row r="1392" spans="2:97" x14ac:dyDescent="0.35">
      <c r="B1392" t="s">
        <v>589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</row>
    <row r="1393" spans="2:97" x14ac:dyDescent="0.35">
      <c r="B1393" t="s">
        <v>589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</row>
    <row r="1394" spans="2:97" x14ac:dyDescent="0.35">
      <c r="B1394" t="s">
        <v>589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</row>
    <row r="1395" spans="2:97" x14ac:dyDescent="0.35">
      <c r="B1395" t="s">
        <v>589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</row>
    <row r="1396" spans="2:97" x14ac:dyDescent="0.35">
      <c r="B1396" t="s">
        <v>589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</row>
    <row r="1397" spans="2:97" x14ac:dyDescent="0.35">
      <c r="B1397" t="s">
        <v>589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</row>
    <row r="1398" spans="2:97" x14ac:dyDescent="0.35">
      <c r="B1398" t="s">
        <v>589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</row>
    <row r="1399" spans="2:97" x14ac:dyDescent="0.35">
      <c r="B1399" t="s">
        <v>589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</row>
    <row r="1400" spans="2:97" x14ac:dyDescent="0.35">
      <c r="B1400" t="s">
        <v>589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</row>
    <row r="1401" spans="2:97" x14ac:dyDescent="0.35">
      <c r="B1401" t="s">
        <v>589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</row>
    <row r="1402" spans="2:97" x14ac:dyDescent="0.35">
      <c r="B1402" t="s">
        <v>589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</row>
    <row r="1403" spans="2:97" x14ac:dyDescent="0.35">
      <c r="B1403" t="s">
        <v>589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</row>
    <row r="1404" spans="2:97" x14ac:dyDescent="0.35">
      <c r="B1404" t="s">
        <v>589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</row>
    <row r="1405" spans="2:97" x14ac:dyDescent="0.35">
      <c r="B1405" t="s">
        <v>589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</row>
    <row r="1406" spans="2:97" x14ac:dyDescent="0.35">
      <c r="B1406" t="s">
        <v>589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</row>
    <row r="1407" spans="2:97" x14ac:dyDescent="0.35">
      <c r="B1407" t="s">
        <v>589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</row>
    <row r="1408" spans="2:97" x14ac:dyDescent="0.35">
      <c r="B1408" t="s">
        <v>589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</row>
    <row r="1409" spans="2:97" x14ac:dyDescent="0.35">
      <c r="B1409" t="s">
        <v>589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</row>
    <row r="1410" spans="2:97" x14ac:dyDescent="0.35">
      <c r="B1410" t="s">
        <v>589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</row>
    <row r="1411" spans="2:97" x14ac:dyDescent="0.35">
      <c r="B1411" t="s">
        <v>589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</row>
    <row r="1412" spans="2:97" x14ac:dyDescent="0.35">
      <c r="B1412" t="s">
        <v>589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</row>
    <row r="1413" spans="2:97" x14ac:dyDescent="0.35">
      <c r="B1413" t="s">
        <v>589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</row>
    <row r="1414" spans="2:97" x14ac:dyDescent="0.35">
      <c r="B1414" t="s">
        <v>589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</row>
    <row r="1415" spans="2:97" x14ac:dyDescent="0.35">
      <c r="B1415" t="s">
        <v>589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</row>
    <row r="1416" spans="2:97" x14ac:dyDescent="0.35">
      <c r="B1416" t="s">
        <v>589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</row>
    <row r="1417" spans="2:97" x14ac:dyDescent="0.35">
      <c r="B1417" t="s">
        <v>589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</row>
    <row r="1418" spans="2:97" x14ac:dyDescent="0.35">
      <c r="B1418" t="s">
        <v>589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</row>
    <row r="1419" spans="2:97" x14ac:dyDescent="0.35">
      <c r="B1419" t="s">
        <v>589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</row>
    <row r="1420" spans="2:97" x14ac:dyDescent="0.35">
      <c r="B1420" t="s">
        <v>589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</row>
    <row r="1421" spans="2:97" x14ac:dyDescent="0.35">
      <c r="B1421" t="s">
        <v>589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</row>
    <row r="1422" spans="2:97" x14ac:dyDescent="0.35">
      <c r="B1422" t="s">
        <v>589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</row>
    <row r="1423" spans="2:97" x14ac:dyDescent="0.35">
      <c r="B1423" t="s">
        <v>589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</row>
    <row r="1424" spans="2:97" x14ac:dyDescent="0.35">
      <c r="B1424" t="s">
        <v>589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</row>
    <row r="1425" spans="2:97" x14ac:dyDescent="0.35">
      <c r="B1425" t="s">
        <v>589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</row>
    <row r="1426" spans="2:97" x14ac:dyDescent="0.35">
      <c r="B1426" t="s">
        <v>589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</row>
    <row r="1427" spans="2:97" x14ac:dyDescent="0.35">
      <c r="B1427" t="s">
        <v>589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</row>
    <row r="1428" spans="2:97" x14ac:dyDescent="0.35">
      <c r="B1428" t="s">
        <v>589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</row>
    <row r="1429" spans="2:97" x14ac:dyDescent="0.35">
      <c r="B1429" t="s">
        <v>589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</row>
    <row r="1430" spans="2:97" x14ac:dyDescent="0.35">
      <c r="B1430" t="s">
        <v>589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</row>
    <row r="1431" spans="2:97" x14ac:dyDescent="0.35">
      <c r="B1431" t="s">
        <v>589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</row>
    <row r="1432" spans="2:97" x14ac:dyDescent="0.35">
      <c r="B1432" t="s">
        <v>589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</row>
    <row r="1433" spans="2:97" x14ac:dyDescent="0.35">
      <c r="B1433" t="s">
        <v>589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</row>
    <row r="1434" spans="2:97" x14ac:dyDescent="0.35">
      <c r="B1434" t="s">
        <v>589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</row>
    <row r="1435" spans="2:97" x14ac:dyDescent="0.35">
      <c r="B1435" t="s">
        <v>589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</row>
    <row r="1436" spans="2:97" x14ac:dyDescent="0.35">
      <c r="B1436" t="s">
        <v>589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</row>
    <row r="1437" spans="2:97" x14ac:dyDescent="0.35">
      <c r="B1437" t="s">
        <v>589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</row>
    <row r="1438" spans="2:97" x14ac:dyDescent="0.35">
      <c r="B1438" t="s">
        <v>589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</row>
    <row r="1439" spans="2:97" x14ac:dyDescent="0.35">
      <c r="B1439" t="s">
        <v>589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</row>
    <row r="1440" spans="2:97" x14ac:dyDescent="0.35">
      <c r="B1440" t="s">
        <v>589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</row>
    <row r="1441" spans="2:97" x14ac:dyDescent="0.35">
      <c r="B1441" t="s">
        <v>589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</row>
    <row r="1442" spans="2:97" x14ac:dyDescent="0.35">
      <c r="B1442" t="s">
        <v>589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</row>
    <row r="1443" spans="2:97" x14ac:dyDescent="0.35">
      <c r="B1443" t="s">
        <v>589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</row>
    <row r="1444" spans="2:97" x14ac:dyDescent="0.35">
      <c r="B1444" t="s">
        <v>589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</row>
    <row r="1445" spans="2:97" x14ac:dyDescent="0.35">
      <c r="B1445" t="s">
        <v>589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</row>
    <row r="1446" spans="2:97" x14ac:dyDescent="0.35">
      <c r="B1446" t="s">
        <v>589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</row>
    <row r="1447" spans="2:97" x14ac:dyDescent="0.35">
      <c r="B1447" t="s">
        <v>589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</row>
    <row r="1448" spans="2:97" x14ac:dyDescent="0.35">
      <c r="B1448" t="s">
        <v>590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</row>
    <row r="1449" spans="2:97" x14ac:dyDescent="0.35">
      <c r="B1449" t="s">
        <v>590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</row>
    <row r="1450" spans="2:97" x14ac:dyDescent="0.35">
      <c r="B1450" t="s">
        <v>590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</row>
    <row r="1451" spans="2:97" x14ac:dyDescent="0.35">
      <c r="B1451" t="s">
        <v>590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</row>
    <row r="1452" spans="2:97" x14ac:dyDescent="0.35">
      <c r="B1452" t="s">
        <v>590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</row>
    <row r="1453" spans="2:97" x14ac:dyDescent="0.35">
      <c r="B1453" t="s">
        <v>590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</row>
    <row r="1454" spans="2:97" x14ac:dyDescent="0.35">
      <c r="B1454" t="s">
        <v>590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</row>
    <row r="1455" spans="2:97" x14ac:dyDescent="0.35">
      <c r="B1455" t="s">
        <v>590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</row>
    <row r="1456" spans="2:97" x14ac:dyDescent="0.35">
      <c r="B1456" t="s">
        <v>590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</row>
    <row r="1457" spans="2:97" x14ac:dyDescent="0.35">
      <c r="B1457" t="s">
        <v>590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</row>
    <row r="1458" spans="2:97" x14ac:dyDescent="0.35">
      <c r="B1458" t="s">
        <v>590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</row>
    <row r="1459" spans="2:97" x14ac:dyDescent="0.35">
      <c r="B1459" t="s">
        <v>590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</row>
    <row r="1460" spans="2:97" x14ac:dyDescent="0.35">
      <c r="B1460" t="s">
        <v>590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</row>
    <row r="1461" spans="2:97" x14ac:dyDescent="0.35">
      <c r="B1461" t="s">
        <v>590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</row>
    <row r="1462" spans="2:97" x14ac:dyDescent="0.35">
      <c r="B1462" t="s">
        <v>590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</row>
    <row r="1463" spans="2:97" x14ac:dyDescent="0.35">
      <c r="B1463" t="s">
        <v>590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</row>
    <row r="1464" spans="2:97" x14ac:dyDescent="0.35">
      <c r="B1464" t="s">
        <v>591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</row>
    <row r="1465" spans="2:97" x14ac:dyDescent="0.35">
      <c r="B1465" t="s">
        <v>591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</row>
    <row r="1466" spans="2:97" x14ac:dyDescent="0.35">
      <c r="B1466" t="s">
        <v>591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</row>
    <row r="1467" spans="2:97" x14ac:dyDescent="0.35">
      <c r="B1467" t="s">
        <v>591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</row>
    <row r="1468" spans="2:97" x14ac:dyDescent="0.35">
      <c r="B1468" t="s">
        <v>591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</row>
    <row r="1469" spans="2:97" x14ac:dyDescent="0.35">
      <c r="B1469" t="s">
        <v>591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</row>
    <row r="1470" spans="2:97" x14ac:dyDescent="0.35">
      <c r="B1470" t="s">
        <v>591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</row>
    <row r="1471" spans="2:97" x14ac:dyDescent="0.35">
      <c r="B1471" t="s">
        <v>591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</row>
    <row r="1472" spans="2:97" x14ac:dyDescent="0.35">
      <c r="B1472" t="s">
        <v>591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</row>
    <row r="1473" spans="2:97" x14ac:dyDescent="0.35">
      <c r="B1473" t="s">
        <v>591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</row>
    <row r="1474" spans="2:97" x14ac:dyDescent="0.35">
      <c r="B1474" t="s">
        <v>591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</row>
    <row r="1475" spans="2:97" x14ac:dyDescent="0.35">
      <c r="B1475" t="s">
        <v>591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</row>
    <row r="1476" spans="2:97" x14ac:dyDescent="0.35">
      <c r="B1476" t="s">
        <v>591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</row>
    <row r="1477" spans="2:97" x14ac:dyDescent="0.35">
      <c r="B1477" t="s">
        <v>591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</row>
    <row r="1478" spans="2:97" x14ac:dyDescent="0.35">
      <c r="B1478" t="s">
        <v>591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</row>
    <row r="1479" spans="2:97" x14ac:dyDescent="0.35">
      <c r="B1479" t="s">
        <v>591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</row>
    <row r="1480" spans="2:97" x14ac:dyDescent="0.35">
      <c r="B1480" t="s">
        <v>591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</row>
    <row r="1481" spans="2:97" x14ac:dyDescent="0.35">
      <c r="B1481" t="s">
        <v>591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</row>
    <row r="1482" spans="2:97" x14ac:dyDescent="0.35">
      <c r="B1482" t="s">
        <v>591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</row>
    <row r="1483" spans="2:97" x14ac:dyDescent="0.35">
      <c r="B1483" t="s">
        <v>591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</row>
    <row r="1484" spans="2:97" x14ac:dyDescent="0.35">
      <c r="B1484" t="s">
        <v>591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</row>
    <row r="1485" spans="2:97" x14ac:dyDescent="0.35">
      <c r="B1485" t="s">
        <v>591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</row>
    <row r="1486" spans="2:97" x14ac:dyDescent="0.35">
      <c r="B1486" t="s">
        <v>591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</row>
    <row r="1487" spans="2:97" x14ac:dyDescent="0.35">
      <c r="B1487" t="s">
        <v>591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</row>
    <row r="1488" spans="2:97" x14ac:dyDescent="0.35">
      <c r="B1488" t="s">
        <v>592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</row>
    <row r="1489" spans="2:97" x14ac:dyDescent="0.35">
      <c r="B1489" t="s">
        <v>592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</row>
    <row r="1490" spans="2:97" x14ac:dyDescent="0.35">
      <c r="B1490" t="s">
        <v>592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</row>
    <row r="1491" spans="2:97" x14ac:dyDescent="0.35">
      <c r="B1491" t="s">
        <v>592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</row>
    <row r="1492" spans="2:97" x14ac:dyDescent="0.35">
      <c r="B1492" t="s">
        <v>592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</row>
    <row r="1493" spans="2:97" x14ac:dyDescent="0.35">
      <c r="B1493" t="s">
        <v>592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</row>
    <row r="1494" spans="2:97" x14ac:dyDescent="0.35">
      <c r="B1494" t="s">
        <v>592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</row>
    <row r="1495" spans="2:97" x14ac:dyDescent="0.35">
      <c r="B1495" t="s">
        <v>592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</row>
    <row r="1496" spans="2:97" x14ac:dyDescent="0.35">
      <c r="B1496" t="s">
        <v>592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</row>
    <row r="1497" spans="2:97" x14ac:dyDescent="0.35">
      <c r="B1497" t="s">
        <v>592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</row>
    <row r="1498" spans="2:97" x14ac:dyDescent="0.35">
      <c r="B1498" t="s">
        <v>592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</row>
    <row r="1499" spans="2:97" x14ac:dyDescent="0.35">
      <c r="B1499" t="s">
        <v>592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</row>
    <row r="1500" spans="2:97" x14ac:dyDescent="0.35">
      <c r="B1500" t="s">
        <v>592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</row>
    <row r="1501" spans="2:97" x14ac:dyDescent="0.35">
      <c r="B1501" t="s">
        <v>592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</row>
    <row r="1502" spans="2:97" x14ac:dyDescent="0.35">
      <c r="B1502" t="s">
        <v>593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</row>
    <row r="1503" spans="2:97" x14ac:dyDescent="0.35">
      <c r="B1503" t="s">
        <v>593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</row>
    <row r="1504" spans="2:97" x14ac:dyDescent="0.35">
      <c r="B1504" t="s">
        <v>593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</row>
    <row r="1505" spans="2:97" x14ac:dyDescent="0.35">
      <c r="B1505" t="s">
        <v>593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</row>
    <row r="1506" spans="2:97" x14ac:dyDescent="0.35">
      <c r="B1506" t="s">
        <v>593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</row>
    <row r="1507" spans="2:97" x14ac:dyDescent="0.35">
      <c r="B1507" t="s">
        <v>593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</row>
    <row r="1508" spans="2:97" x14ac:dyDescent="0.35">
      <c r="B1508" t="s">
        <v>593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</row>
    <row r="1509" spans="2:97" x14ac:dyDescent="0.35">
      <c r="B1509" t="s">
        <v>593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</row>
    <row r="1510" spans="2:97" x14ac:dyDescent="0.35">
      <c r="B1510" t="s">
        <v>593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</row>
    <row r="1511" spans="2:97" x14ac:dyDescent="0.35">
      <c r="B1511" t="s">
        <v>593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</row>
    <row r="1512" spans="2:97" x14ac:dyDescent="0.35">
      <c r="B1512" t="s">
        <v>593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</row>
    <row r="1513" spans="2:97" x14ac:dyDescent="0.35">
      <c r="B1513" t="s">
        <v>593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</row>
    <row r="1514" spans="2:97" x14ac:dyDescent="0.35">
      <c r="B1514" t="s">
        <v>593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</row>
    <row r="1515" spans="2:97" x14ac:dyDescent="0.35">
      <c r="B1515" t="s">
        <v>593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</row>
    <row r="1516" spans="2:97" x14ac:dyDescent="0.35">
      <c r="B1516" t="s">
        <v>593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</row>
    <row r="1517" spans="2:97" x14ac:dyDescent="0.35">
      <c r="B1517" t="s">
        <v>593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</row>
    <row r="1518" spans="2:97" x14ac:dyDescent="0.35">
      <c r="B1518" t="s">
        <v>593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</row>
    <row r="1519" spans="2:97" x14ac:dyDescent="0.35">
      <c r="B1519" t="s">
        <v>593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</row>
    <row r="1520" spans="2:97" x14ac:dyDescent="0.35">
      <c r="B1520" t="s">
        <v>593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</row>
    <row r="1521" spans="2:97" x14ac:dyDescent="0.35">
      <c r="B1521" t="s">
        <v>593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</row>
    <row r="1522" spans="2:97" x14ac:dyDescent="0.35">
      <c r="B1522" t="s">
        <v>593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</row>
    <row r="1523" spans="2:97" x14ac:dyDescent="0.35">
      <c r="B1523" t="s">
        <v>593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</row>
    <row r="1524" spans="2:97" x14ac:dyDescent="0.35">
      <c r="B1524" t="s">
        <v>593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</row>
    <row r="1525" spans="2:97" x14ac:dyDescent="0.35">
      <c r="B1525" t="s">
        <v>593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</row>
    <row r="1526" spans="2:97" x14ac:dyDescent="0.35">
      <c r="B1526" t="s">
        <v>593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</row>
    <row r="1527" spans="2:97" x14ac:dyDescent="0.35">
      <c r="B1527" t="s">
        <v>593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</row>
    <row r="1528" spans="2:97" x14ac:dyDescent="0.35">
      <c r="B1528" t="s">
        <v>593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</row>
    <row r="1529" spans="2:97" x14ac:dyDescent="0.35">
      <c r="B1529" t="s">
        <v>593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</row>
    <row r="1530" spans="2:97" x14ac:dyDescent="0.35">
      <c r="B1530" t="s">
        <v>593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</row>
    <row r="1531" spans="2:97" x14ac:dyDescent="0.35">
      <c r="B1531" t="s">
        <v>593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</row>
    <row r="1532" spans="2:97" x14ac:dyDescent="0.35">
      <c r="B1532" t="s">
        <v>593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</row>
    <row r="1533" spans="2:97" x14ac:dyDescent="0.35">
      <c r="B1533" t="s">
        <v>593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</row>
    <row r="1534" spans="2:97" x14ac:dyDescent="0.35">
      <c r="B1534" t="s">
        <v>593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</row>
    <row r="1535" spans="2:97" x14ac:dyDescent="0.35">
      <c r="B1535" t="s">
        <v>593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</row>
    <row r="1536" spans="2:97" x14ac:dyDescent="0.35">
      <c r="B1536" t="s">
        <v>593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</row>
    <row r="1537" spans="2:97" x14ac:dyDescent="0.35">
      <c r="B1537" t="s">
        <v>593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</row>
    <row r="1538" spans="2:97" x14ac:dyDescent="0.35">
      <c r="B1538" t="s">
        <v>593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</row>
    <row r="1539" spans="2:97" x14ac:dyDescent="0.35">
      <c r="B1539" t="s">
        <v>593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</row>
    <row r="1540" spans="2:97" x14ac:dyDescent="0.35">
      <c r="B1540" t="s">
        <v>593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</row>
    <row r="1541" spans="2:97" x14ac:dyDescent="0.35">
      <c r="B1541" t="s">
        <v>593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</row>
    <row r="1542" spans="2:97" x14ac:dyDescent="0.35">
      <c r="B1542" t="s">
        <v>593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</row>
    <row r="1543" spans="2:97" x14ac:dyDescent="0.35">
      <c r="B1543" t="s">
        <v>593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</row>
    <row r="1544" spans="2:97" x14ac:dyDescent="0.35">
      <c r="B1544" t="s">
        <v>593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</row>
    <row r="1545" spans="2:97" x14ac:dyDescent="0.35">
      <c r="B1545" t="s">
        <v>593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</row>
    <row r="1546" spans="2:97" x14ac:dyDescent="0.35">
      <c r="B1546" t="s">
        <v>593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</row>
    <row r="1547" spans="2:97" x14ac:dyDescent="0.35">
      <c r="B1547" t="s">
        <v>593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</row>
    <row r="1548" spans="2:97" x14ac:dyDescent="0.35">
      <c r="B1548" t="s">
        <v>593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</row>
    <row r="1549" spans="2:97" x14ac:dyDescent="0.35">
      <c r="B1549" t="s">
        <v>593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</row>
    <row r="1550" spans="2:97" x14ac:dyDescent="0.35">
      <c r="B1550" t="s">
        <v>593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</row>
    <row r="1551" spans="2:97" x14ac:dyDescent="0.35">
      <c r="B1551" t="s">
        <v>593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</row>
    <row r="1552" spans="2:97" x14ac:dyDescent="0.35">
      <c r="B1552" t="s">
        <v>593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</row>
    <row r="1553" spans="2:97" x14ac:dyDescent="0.35">
      <c r="B1553" t="s">
        <v>593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</row>
    <row r="1554" spans="2:97" x14ac:dyDescent="0.35">
      <c r="B1554" t="s">
        <v>593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</row>
    <row r="1555" spans="2:97" x14ac:dyDescent="0.35">
      <c r="B1555" t="s">
        <v>593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</row>
    <row r="1556" spans="2:97" x14ac:dyDescent="0.35">
      <c r="B1556" t="s">
        <v>593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</row>
    <row r="1557" spans="2:97" x14ac:dyDescent="0.35">
      <c r="B1557" t="s">
        <v>593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</row>
    <row r="1558" spans="2:97" x14ac:dyDescent="0.35">
      <c r="B1558" t="s">
        <v>593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</row>
    <row r="1559" spans="2:97" x14ac:dyDescent="0.35">
      <c r="B1559" t="s">
        <v>593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</row>
    <row r="1560" spans="2:97" x14ac:dyDescent="0.35">
      <c r="B1560" t="s">
        <v>593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</row>
    <row r="1561" spans="2:97" x14ac:dyDescent="0.35">
      <c r="B1561" t="s">
        <v>593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</row>
    <row r="1562" spans="2:97" x14ac:dyDescent="0.35">
      <c r="B1562" t="s">
        <v>593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</row>
    <row r="1563" spans="2:97" x14ac:dyDescent="0.35">
      <c r="B1563" t="s">
        <v>593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</row>
    <row r="1564" spans="2:97" x14ac:dyDescent="0.35">
      <c r="B1564" t="s">
        <v>593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</row>
    <row r="1565" spans="2:97" x14ac:dyDescent="0.35">
      <c r="B1565" t="s">
        <v>593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</row>
    <row r="1566" spans="2:97" x14ac:dyDescent="0.35">
      <c r="B1566" t="s">
        <v>593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</row>
    <row r="1567" spans="2:97" x14ac:dyDescent="0.35">
      <c r="B1567" t="s">
        <v>593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</row>
    <row r="1568" spans="2:97" x14ac:dyDescent="0.35">
      <c r="B1568" t="s">
        <v>593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</row>
    <row r="1569" spans="2:97" x14ac:dyDescent="0.35">
      <c r="B1569" t="s">
        <v>593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</row>
    <row r="1570" spans="2:97" x14ac:dyDescent="0.35">
      <c r="B1570" t="s">
        <v>593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</row>
    <row r="1571" spans="2:97" x14ac:dyDescent="0.35">
      <c r="B1571" t="s">
        <v>593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</row>
    <row r="1572" spans="2:97" x14ac:dyDescent="0.35">
      <c r="B1572" t="s">
        <v>593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</row>
    <row r="1573" spans="2:97" x14ac:dyDescent="0.35">
      <c r="B1573" t="s">
        <v>593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</row>
    <row r="1574" spans="2:97" x14ac:dyDescent="0.35">
      <c r="B1574" t="s">
        <v>593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</row>
    <row r="1575" spans="2:97" x14ac:dyDescent="0.35">
      <c r="B1575" t="s">
        <v>593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</row>
    <row r="1576" spans="2:97" x14ac:dyDescent="0.35">
      <c r="B1576" t="s">
        <v>593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</row>
    <row r="1577" spans="2:97" x14ac:dyDescent="0.35">
      <c r="B1577" t="s">
        <v>593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</row>
    <row r="1578" spans="2:97" x14ac:dyDescent="0.35">
      <c r="B1578" t="s">
        <v>593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</row>
    <row r="1579" spans="2:97" x14ac:dyDescent="0.35">
      <c r="B1579" t="s">
        <v>593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</row>
    <row r="1580" spans="2:97" x14ac:dyDescent="0.35">
      <c r="B1580" t="s">
        <v>593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</row>
    <row r="1581" spans="2:97" x14ac:dyDescent="0.35">
      <c r="B1581" t="s">
        <v>593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</row>
    <row r="1582" spans="2:97" x14ac:dyDescent="0.35">
      <c r="B1582" t="s">
        <v>593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</row>
    <row r="1583" spans="2:97" x14ac:dyDescent="0.35">
      <c r="B1583" t="s">
        <v>593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</row>
    <row r="1584" spans="2:97" x14ac:dyDescent="0.35">
      <c r="B1584" t="s">
        <v>593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</row>
    <row r="1585" spans="2:97" x14ac:dyDescent="0.35">
      <c r="B1585" t="s">
        <v>594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</row>
    <row r="1586" spans="2:97" x14ac:dyDescent="0.35">
      <c r="B1586" t="s">
        <v>594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</row>
    <row r="1587" spans="2:97" x14ac:dyDescent="0.35">
      <c r="B1587" t="s">
        <v>594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</row>
    <row r="1588" spans="2:97" x14ac:dyDescent="0.35">
      <c r="B1588" t="s">
        <v>594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</row>
    <row r="1589" spans="2:97" x14ac:dyDescent="0.35">
      <c r="B1589" t="s">
        <v>594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</row>
    <row r="1590" spans="2:97" x14ac:dyDescent="0.35">
      <c r="B1590" t="s">
        <v>594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</row>
    <row r="1591" spans="2:97" x14ac:dyDescent="0.35">
      <c r="B1591" t="s">
        <v>594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</row>
    <row r="1592" spans="2:97" x14ac:dyDescent="0.35">
      <c r="B1592" t="s">
        <v>594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</row>
    <row r="1593" spans="2:97" x14ac:dyDescent="0.35">
      <c r="B1593" t="s">
        <v>594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</row>
    <row r="1594" spans="2:97" x14ac:dyDescent="0.35">
      <c r="B1594" t="s">
        <v>594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</row>
    <row r="1595" spans="2:97" x14ac:dyDescent="0.35">
      <c r="B1595" t="s">
        <v>594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</row>
    <row r="1596" spans="2:97" x14ac:dyDescent="0.35">
      <c r="B1596" t="s">
        <v>594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</row>
    <row r="1597" spans="2:97" x14ac:dyDescent="0.35">
      <c r="B1597" t="s">
        <v>594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</row>
    <row r="1598" spans="2:97" x14ac:dyDescent="0.35">
      <c r="B1598" t="s">
        <v>594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</row>
    <row r="1599" spans="2:97" x14ac:dyDescent="0.35">
      <c r="B1599" t="s">
        <v>594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</row>
    <row r="1600" spans="2:97" x14ac:dyDescent="0.35">
      <c r="B1600" t="s">
        <v>594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</row>
    <row r="1601" spans="2:97" x14ac:dyDescent="0.35">
      <c r="B1601" t="s">
        <v>594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</row>
    <row r="1602" spans="2:97" x14ac:dyDescent="0.35">
      <c r="B1602" t="s">
        <v>594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</row>
    <row r="1603" spans="2:97" x14ac:dyDescent="0.35">
      <c r="B1603" t="s">
        <v>594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</row>
    <row r="1604" spans="2:97" x14ac:dyDescent="0.35">
      <c r="B1604" t="s">
        <v>594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</row>
    <row r="1605" spans="2:97" x14ac:dyDescent="0.35">
      <c r="B1605" t="s">
        <v>594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</row>
    <row r="1606" spans="2:97" x14ac:dyDescent="0.35">
      <c r="B1606" t="s">
        <v>594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</row>
    <row r="1607" spans="2:97" x14ac:dyDescent="0.35">
      <c r="B1607" t="s">
        <v>594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</row>
    <row r="1608" spans="2:97" x14ac:dyDescent="0.35">
      <c r="B1608" t="s">
        <v>594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</row>
    <row r="1609" spans="2:97" x14ac:dyDescent="0.35">
      <c r="B1609" t="s">
        <v>594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</row>
    <row r="1610" spans="2:97" x14ac:dyDescent="0.35">
      <c r="B1610" t="s">
        <v>594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</row>
    <row r="1611" spans="2:97" x14ac:dyDescent="0.35">
      <c r="B1611" t="s">
        <v>594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</row>
    <row r="1612" spans="2:97" x14ac:dyDescent="0.35">
      <c r="B1612" t="s">
        <v>594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</row>
    <row r="1613" spans="2:97" x14ac:dyDescent="0.35">
      <c r="B1613" t="s">
        <v>594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</row>
    <row r="1614" spans="2:97" x14ac:dyDescent="0.35">
      <c r="B1614" t="s">
        <v>594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</row>
    <row r="1615" spans="2:97" x14ac:dyDescent="0.35">
      <c r="B1615" t="s">
        <v>594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</row>
    <row r="1616" spans="2:97" x14ac:dyDescent="0.35">
      <c r="B1616" t="s">
        <v>594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</row>
    <row r="1617" spans="2:97" x14ac:dyDescent="0.35">
      <c r="B1617" t="s">
        <v>594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</row>
    <row r="1618" spans="2:97" x14ac:dyDescent="0.35">
      <c r="B1618" t="s">
        <v>594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</row>
    <row r="1619" spans="2:97" x14ac:dyDescent="0.35">
      <c r="B1619" t="s">
        <v>594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</row>
    <row r="1620" spans="2:97" x14ac:dyDescent="0.35">
      <c r="B1620" t="s">
        <v>594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</row>
    <row r="1621" spans="2:97" x14ac:dyDescent="0.35">
      <c r="B1621" t="s">
        <v>594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</row>
    <row r="1622" spans="2:97" x14ac:dyDescent="0.35">
      <c r="B1622" t="s">
        <v>594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</row>
    <row r="1623" spans="2:97" x14ac:dyDescent="0.35">
      <c r="B1623" t="s">
        <v>594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</row>
    <row r="1624" spans="2:97" x14ac:dyDescent="0.35">
      <c r="B1624" t="s">
        <v>594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</row>
    <row r="1625" spans="2:97" x14ac:dyDescent="0.35">
      <c r="B1625" t="s">
        <v>594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</row>
    <row r="1626" spans="2:97" x14ac:dyDescent="0.35">
      <c r="B1626" t="s">
        <v>594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</row>
    <row r="1627" spans="2:97" x14ac:dyDescent="0.35">
      <c r="B1627" t="s">
        <v>594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</row>
    <row r="1628" spans="2:97" x14ac:dyDescent="0.35">
      <c r="B1628" t="s">
        <v>594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</row>
    <row r="1629" spans="2:97" x14ac:dyDescent="0.35">
      <c r="B1629" t="s">
        <v>594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</row>
    <row r="1630" spans="2:97" x14ac:dyDescent="0.35">
      <c r="B1630" t="s">
        <v>594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</row>
    <row r="1631" spans="2:97" x14ac:dyDescent="0.35">
      <c r="B1631" t="s">
        <v>594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</row>
    <row r="1632" spans="2:97" x14ac:dyDescent="0.35">
      <c r="B1632" t="s">
        <v>594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</row>
    <row r="1633" spans="2:97" x14ac:dyDescent="0.35">
      <c r="B1633" t="s">
        <v>594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</row>
    <row r="1634" spans="2:97" x14ac:dyDescent="0.35">
      <c r="B1634" t="s">
        <v>594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</row>
    <row r="1635" spans="2:97" x14ac:dyDescent="0.35">
      <c r="B1635" t="s">
        <v>594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</row>
    <row r="1636" spans="2:97" x14ac:dyDescent="0.35">
      <c r="B1636" t="s">
        <v>594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</row>
    <row r="1637" spans="2:97" x14ac:dyDescent="0.35">
      <c r="B1637" t="s">
        <v>594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</row>
    <row r="1638" spans="2:97" x14ac:dyDescent="0.35">
      <c r="B1638" t="s">
        <v>594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</row>
    <row r="1639" spans="2:97" x14ac:dyDescent="0.35">
      <c r="B1639" t="s">
        <v>594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</row>
    <row r="1640" spans="2:97" x14ac:dyDescent="0.35">
      <c r="B1640" t="s">
        <v>594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</row>
    <row r="1641" spans="2:97" x14ac:dyDescent="0.35">
      <c r="B1641" t="s">
        <v>594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</row>
    <row r="1642" spans="2:97" x14ac:dyDescent="0.35">
      <c r="B1642" t="s">
        <v>594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</row>
    <row r="1643" spans="2:97" x14ac:dyDescent="0.35">
      <c r="B1643" t="s">
        <v>594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</row>
    <row r="1644" spans="2:97" x14ac:dyDescent="0.35">
      <c r="B1644" t="s">
        <v>594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</row>
    <row r="1645" spans="2:97" x14ac:dyDescent="0.35">
      <c r="B1645" t="s">
        <v>594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</row>
    <row r="1646" spans="2:97" x14ac:dyDescent="0.35">
      <c r="B1646" t="s">
        <v>594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</row>
    <row r="1647" spans="2:97" x14ac:dyDescent="0.35">
      <c r="B1647" t="s">
        <v>594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</row>
    <row r="1648" spans="2:97" x14ac:dyDescent="0.35">
      <c r="B1648" t="s">
        <v>594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</row>
    <row r="1649" spans="2:97" x14ac:dyDescent="0.35">
      <c r="B1649" t="s">
        <v>594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</row>
    <row r="1650" spans="2:97" x14ac:dyDescent="0.35">
      <c r="B1650" t="s">
        <v>594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</row>
    <row r="1651" spans="2:97" x14ac:dyDescent="0.35">
      <c r="B1651" t="s">
        <v>594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</row>
    <row r="1652" spans="2:97" x14ac:dyDescent="0.35">
      <c r="B1652" t="s">
        <v>594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</row>
    <row r="1653" spans="2:97" x14ac:dyDescent="0.35">
      <c r="B1653" t="s">
        <v>594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</row>
    <row r="1654" spans="2:97" x14ac:dyDescent="0.35">
      <c r="B1654" t="s">
        <v>594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</row>
    <row r="1655" spans="2:97" x14ac:dyDescent="0.35">
      <c r="B1655" t="s">
        <v>594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</row>
    <row r="1656" spans="2:97" x14ac:dyDescent="0.35">
      <c r="B1656" t="s">
        <v>594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</row>
    <row r="1657" spans="2:97" x14ac:dyDescent="0.35">
      <c r="B1657" t="s">
        <v>594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</row>
    <row r="1658" spans="2:97" x14ac:dyDescent="0.35">
      <c r="B1658" t="s">
        <v>594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</row>
    <row r="1659" spans="2:97" x14ac:dyDescent="0.35">
      <c r="B1659" t="s">
        <v>594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</row>
    <row r="1660" spans="2:97" x14ac:dyDescent="0.35">
      <c r="B1660" t="s">
        <v>594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</row>
    <row r="1661" spans="2:97" x14ac:dyDescent="0.35">
      <c r="B1661" t="s">
        <v>594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</row>
    <row r="1662" spans="2:97" x14ac:dyDescent="0.35">
      <c r="B1662" t="s">
        <v>594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</row>
    <row r="1663" spans="2:97" x14ac:dyDescent="0.35">
      <c r="B1663" t="s">
        <v>594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</row>
    <row r="1664" spans="2:97" x14ac:dyDescent="0.35">
      <c r="B1664" t="s">
        <v>594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</row>
    <row r="1665" spans="2:97" x14ac:dyDescent="0.35">
      <c r="B1665" t="s">
        <v>594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</row>
    <row r="1666" spans="2:97" x14ac:dyDescent="0.35">
      <c r="B1666" t="s">
        <v>594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</row>
    <row r="1667" spans="2:97" x14ac:dyDescent="0.35">
      <c r="B1667" t="s">
        <v>594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</row>
    <row r="1668" spans="2:97" x14ac:dyDescent="0.35">
      <c r="B1668" t="s">
        <v>594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</row>
    <row r="1669" spans="2:97" x14ac:dyDescent="0.35">
      <c r="B1669" t="s">
        <v>594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</row>
    <row r="1670" spans="2:97" x14ac:dyDescent="0.35">
      <c r="B1670" t="s">
        <v>594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</row>
    <row r="1671" spans="2:97" x14ac:dyDescent="0.35">
      <c r="B1671" t="s">
        <v>594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</row>
    <row r="1672" spans="2:97" x14ac:dyDescent="0.35">
      <c r="B1672" t="s">
        <v>573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</row>
    <row r="1673" spans="2:97" x14ac:dyDescent="0.35">
      <c r="B1673" t="s">
        <v>573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</row>
    <row r="1674" spans="2:97" x14ac:dyDescent="0.35">
      <c r="B1674" t="s">
        <v>573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</row>
    <row r="1675" spans="2:97" x14ac:dyDescent="0.35">
      <c r="B1675" t="s">
        <v>573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</row>
    <row r="1676" spans="2:97" x14ac:dyDescent="0.35">
      <c r="B1676" t="s">
        <v>573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</row>
    <row r="1677" spans="2:97" x14ac:dyDescent="0.35">
      <c r="B1677" t="s">
        <v>573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</row>
    <row r="1678" spans="2:97" x14ac:dyDescent="0.35">
      <c r="B1678" t="s">
        <v>573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</row>
    <row r="1679" spans="2:97" x14ac:dyDescent="0.35">
      <c r="B1679" t="s">
        <v>573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</row>
    <row r="1680" spans="2:97" x14ac:dyDescent="0.35">
      <c r="B1680" t="s">
        <v>573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</row>
    <row r="1681" spans="2:97" x14ac:dyDescent="0.35">
      <c r="B1681" t="s">
        <v>573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</row>
    <row r="1682" spans="2:97" x14ac:dyDescent="0.35">
      <c r="B1682" t="s">
        <v>573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</row>
    <row r="1683" spans="2:97" x14ac:dyDescent="0.35">
      <c r="B1683" t="s">
        <v>573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</row>
    <row r="1684" spans="2:97" x14ac:dyDescent="0.35">
      <c r="B1684" t="s">
        <v>573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</row>
    <row r="1685" spans="2:97" x14ac:dyDescent="0.35">
      <c r="B1685" t="s">
        <v>573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</row>
    <row r="1686" spans="2:97" x14ac:dyDescent="0.35">
      <c r="B1686" t="s">
        <v>573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</row>
    <row r="1687" spans="2:97" x14ac:dyDescent="0.35">
      <c r="B1687" t="s">
        <v>573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</row>
    <row r="1688" spans="2:97" x14ac:dyDescent="0.35">
      <c r="B1688" t="s">
        <v>573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</row>
    <row r="1689" spans="2:97" x14ac:dyDescent="0.35">
      <c r="B1689" t="s">
        <v>573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</row>
    <row r="1690" spans="2:97" x14ac:dyDescent="0.35">
      <c r="B1690" t="s">
        <v>573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</row>
    <row r="1691" spans="2:97" x14ac:dyDescent="0.35">
      <c r="B1691" t="s">
        <v>573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</row>
    <row r="1692" spans="2:97" x14ac:dyDescent="0.35">
      <c r="B1692" t="s">
        <v>573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</row>
    <row r="1693" spans="2:97" x14ac:dyDescent="0.35">
      <c r="B1693" t="s">
        <v>573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</row>
    <row r="1694" spans="2:97" x14ac:dyDescent="0.35">
      <c r="B1694" t="s">
        <v>573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</row>
    <row r="1695" spans="2:97" x14ac:dyDescent="0.35">
      <c r="B1695" t="s">
        <v>573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</row>
    <row r="1696" spans="2:97" x14ac:dyDescent="0.35">
      <c r="B1696" t="s">
        <v>573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</row>
    <row r="1697" spans="2:97" x14ac:dyDescent="0.35">
      <c r="B1697" t="s">
        <v>573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</row>
    <row r="1698" spans="2:97" x14ac:dyDescent="0.35">
      <c r="B1698" t="s">
        <v>573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</row>
    <row r="1699" spans="2:97" x14ac:dyDescent="0.35">
      <c r="B1699" t="s">
        <v>573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</row>
    <row r="1700" spans="2:97" x14ac:dyDescent="0.35">
      <c r="B1700" t="s">
        <v>573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</row>
    <row r="1701" spans="2:97" x14ac:dyDescent="0.35">
      <c r="B1701" t="s">
        <v>573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</row>
    <row r="1702" spans="2:97" x14ac:dyDescent="0.35">
      <c r="B1702" t="s">
        <v>573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</row>
    <row r="1703" spans="2:97" x14ac:dyDescent="0.35">
      <c r="B1703" t="s">
        <v>573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</row>
    <row r="1704" spans="2:97" x14ac:dyDescent="0.35">
      <c r="B1704" t="s">
        <v>573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</row>
    <row r="1705" spans="2:97" x14ac:dyDescent="0.35">
      <c r="B1705" t="s">
        <v>573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</row>
    <row r="1706" spans="2:97" x14ac:dyDescent="0.35">
      <c r="B1706" t="s">
        <v>573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</row>
    <row r="1707" spans="2:97" x14ac:dyDescent="0.35">
      <c r="B1707" t="s">
        <v>573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</row>
    <row r="1708" spans="2:97" x14ac:dyDescent="0.35">
      <c r="B1708" t="s">
        <v>573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</row>
    <row r="1709" spans="2:97" x14ac:dyDescent="0.35">
      <c r="B1709" t="s">
        <v>573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</row>
    <row r="1710" spans="2:97" x14ac:dyDescent="0.35">
      <c r="B1710" t="s">
        <v>573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</row>
    <row r="1711" spans="2:97" x14ac:dyDescent="0.35">
      <c r="B1711" t="s">
        <v>573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</row>
    <row r="1712" spans="2:97" x14ac:dyDescent="0.35">
      <c r="B1712" t="s">
        <v>573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</row>
    <row r="1713" spans="2:97" x14ac:dyDescent="0.35">
      <c r="B1713" t="s">
        <v>573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</row>
    <row r="1714" spans="2:97" x14ac:dyDescent="0.35">
      <c r="B1714" t="s">
        <v>573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</row>
    <row r="1715" spans="2:97" x14ac:dyDescent="0.35">
      <c r="B1715" t="s">
        <v>573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</row>
    <row r="1716" spans="2:97" x14ac:dyDescent="0.35">
      <c r="B1716" t="s">
        <v>573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</row>
    <row r="1717" spans="2:97" x14ac:dyDescent="0.35">
      <c r="B1717" t="s">
        <v>573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</row>
    <row r="1718" spans="2:97" x14ac:dyDescent="0.35">
      <c r="B1718" t="s">
        <v>573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</row>
    <row r="1719" spans="2:97" x14ac:dyDescent="0.35">
      <c r="B1719" t="s">
        <v>573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</row>
    <row r="1720" spans="2:97" x14ac:dyDescent="0.35">
      <c r="B1720" t="s">
        <v>573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</row>
    <row r="1721" spans="2:97" x14ac:dyDescent="0.35">
      <c r="B1721" t="s">
        <v>573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</row>
    <row r="1722" spans="2:97" x14ac:dyDescent="0.35">
      <c r="B1722" t="s">
        <v>573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</row>
    <row r="1723" spans="2:97" x14ac:dyDescent="0.35">
      <c r="B1723" t="s">
        <v>573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</row>
    <row r="1724" spans="2:97" x14ac:dyDescent="0.35">
      <c r="B1724" t="s">
        <v>573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</row>
    <row r="1725" spans="2:97" x14ac:dyDescent="0.35">
      <c r="B1725" t="s">
        <v>573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</row>
    <row r="1726" spans="2:97" x14ac:dyDescent="0.35">
      <c r="B1726" t="s">
        <v>573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</row>
    <row r="1727" spans="2:97" x14ac:dyDescent="0.35">
      <c r="B1727" t="s">
        <v>573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</row>
    <row r="1728" spans="2:97" x14ac:dyDescent="0.35">
      <c r="B1728" t="s">
        <v>573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</row>
    <row r="1729" spans="2:97" x14ac:dyDescent="0.35">
      <c r="B1729" t="s">
        <v>573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</row>
    <row r="1730" spans="2:97" x14ac:dyDescent="0.35">
      <c r="B1730" t="s">
        <v>573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</row>
    <row r="1731" spans="2:97" x14ac:dyDescent="0.35">
      <c r="B1731" t="s">
        <v>573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</row>
    <row r="1732" spans="2:97" x14ac:dyDescent="0.35">
      <c r="B1732" t="s">
        <v>573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</row>
    <row r="1733" spans="2:97" x14ac:dyDescent="0.35">
      <c r="B1733" t="s">
        <v>573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</row>
    <row r="1734" spans="2:97" x14ac:dyDescent="0.35">
      <c r="B1734" t="s">
        <v>573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</row>
    <row r="1735" spans="2:97" x14ac:dyDescent="0.35">
      <c r="B1735" t="s">
        <v>573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</row>
    <row r="1736" spans="2:97" x14ac:dyDescent="0.35">
      <c r="B1736" t="s">
        <v>573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</row>
    <row r="1737" spans="2:97" x14ac:dyDescent="0.35">
      <c r="B1737" t="s">
        <v>573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</row>
    <row r="1738" spans="2:97" x14ac:dyDescent="0.35">
      <c r="B1738" t="s">
        <v>573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</row>
    <row r="1739" spans="2:97" x14ac:dyDescent="0.35">
      <c r="B1739" t="s">
        <v>573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</row>
    <row r="1740" spans="2:97" x14ac:dyDescent="0.35">
      <c r="B1740" t="s">
        <v>573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</row>
    <row r="1741" spans="2:97" x14ac:dyDescent="0.35">
      <c r="B1741" t="s">
        <v>573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</row>
    <row r="1742" spans="2:97" x14ac:dyDescent="0.35">
      <c r="B1742" t="s">
        <v>573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</row>
    <row r="1743" spans="2:97" x14ac:dyDescent="0.35">
      <c r="B1743" t="s">
        <v>573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</row>
    <row r="1744" spans="2:97" x14ac:dyDescent="0.35">
      <c r="B1744" t="s">
        <v>573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</row>
    <row r="1745" spans="2:97" x14ac:dyDescent="0.35">
      <c r="B1745" t="s">
        <v>573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</row>
    <row r="1746" spans="2:97" x14ac:dyDescent="0.35">
      <c r="B1746" t="s">
        <v>573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</row>
    <row r="1747" spans="2:97" x14ac:dyDescent="0.35">
      <c r="B1747" t="s">
        <v>573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</row>
    <row r="1748" spans="2:97" x14ac:dyDescent="0.35">
      <c r="B1748" t="s">
        <v>573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</row>
    <row r="1749" spans="2:97" x14ac:dyDescent="0.35">
      <c r="B1749" t="s">
        <v>573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</row>
    <row r="1750" spans="2:97" x14ac:dyDescent="0.35">
      <c r="B1750" t="s">
        <v>573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</row>
    <row r="1751" spans="2:97" x14ac:dyDescent="0.35">
      <c r="B1751" t="s">
        <v>573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</row>
    <row r="1752" spans="2:97" x14ac:dyDescent="0.35">
      <c r="B1752" t="s">
        <v>573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</row>
    <row r="1753" spans="2:97" x14ac:dyDescent="0.35">
      <c r="B1753" t="s">
        <v>573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</row>
    <row r="1754" spans="2:97" x14ac:dyDescent="0.35">
      <c r="B1754" t="s">
        <v>595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</row>
    <row r="1755" spans="2:97" x14ac:dyDescent="0.35">
      <c r="B1755" t="s">
        <v>595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</row>
    <row r="1756" spans="2:97" x14ac:dyDescent="0.35">
      <c r="B1756" t="s">
        <v>595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</row>
    <row r="1757" spans="2:97" x14ac:dyDescent="0.35">
      <c r="B1757" t="s">
        <v>595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</row>
    <row r="1758" spans="2:97" x14ac:dyDescent="0.35">
      <c r="B1758" t="s">
        <v>595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</row>
    <row r="1759" spans="2:97" x14ac:dyDescent="0.35">
      <c r="B1759" t="s">
        <v>595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</row>
    <row r="1760" spans="2:97" x14ac:dyDescent="0.35">
      <c r="B1760" t="s">
        <v>595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</row>
    <row r="1761" spans="2:97" x14ac:dyDescent="0.35">
      <c r="B1761" t="s">
        <v>595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</row>
    <row r="1762" spans="2:97" x14ac:dyDescent="0.35">
      <c r="B1762" t="s">
        <v>595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</row>
    <row r="1763" spans="2:97" x14ac:dyDescent="0.35">
      <c r="B1763" t="s">
        <v>595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</row>
    <row r="1764" spans="2:97" x14ac:dyDescent="0.35">
      <c r="B1764" t="s">
        <v>595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</row>
    <row r="1765" spans="2:97" x14ac:dyDescent="0.35">
      <c r="B1765" t="s">
        <v>595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</row>
    <row r="1766" spans="2:97" x14ac:dyDescent="0.35">
      <c r="B1766" t="s">
        <v>595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</row>
    <row r="1767" spans="2:97" x14ac:dyDescent="0.35">
      <c r="B1767" t="s">
        <v>595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</row>
    <row r="1768" spans="2:97" x14ac:dyDescent="0.35">
      <c r="B1768" t="s">
        <v>595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</row>
    <row r="1769" spans="2:97" x14ac:dyDescent="0.35">
      <c r="B1769" t="s">
        <v>595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</row>
    <row r="1770" spans="2:97" x14ac:dyDescent="0.35">
      <c r="B1770" t="s">
        <v>595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</row>
    <row r="1771" spans="2:97" x14ac:dyDescent="0.35">
      <c r="B1771" t="s">
        <v>595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</row>
    <row r="1772" spans="2:97" x14ac:dyDescent="0.35">
      <c r="B1772" t="s">
        <v>595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</row>
    <row r="1773" spans="2:97" x14ac:dyDescent="0.35">
      <c r="B1773" t="s">
        <v>595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</row>
    <row r="1774" spans="2:97" x14ac:dyDescent="0.35">
      <c r="B1774" t="s">
        <v>595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</row>
    <row r="1775" spans="2:97" x14ac:dyDescent="0.35">
      <c r="B1775" t="s">
        <v>595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</row>
    <row r="1776" spans="2:97" x14ac:dyDescent="0.35">
      <c r="B1776" t="s">
        <v>595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</row>
    <row r="1777" spans="2:97" x14ac:dyDescent="0.35">
      <c r="B1777" t="s">
        <v>595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</row>
    <row r="1778" spans="2:97" x14ac:dyDescent="0.35">
      <c r="B1778" t="s">
        <v>595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</row>
    <row r="1779" spans="2:97" x14ac:dyDescent="0.35">
      <c r="B1779" t="s">
        <v>595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</row>
    <row r="1780" spans="2:97" x14ac:dyDescent="0.35">
      <c r="B1780" t="s">
        <v>595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</row>
    <row r="1781" spans="2:97" x14ac:dyDescent="0.35">
      <c r="B1781" t="s">
        <v>595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</row>
    <row r="1782" spans="2:97" x14ac:dyDescent="0.35">
      <c r="B1782" t="s">
        <v>595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</row>
    <row r="1783" spans="2:97" x14ac:dyDescent="0.35">
      <c r="B1783" t="s">
        <v>595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</row>
    <row r="1784" spans="2:97" x14ac:dyDescent="0.35">
      <c r="B1784" t="s">
        <v>595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</row>
    <row r="1785" spans="2:97" x14ac:dyDescent="0.35">
      <c r="B1785" t="s">
        <v>595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</row>
    <row r="1786" spans="2:97" x14ac:dyDescent="0.35">
      <c r="B1786" t="s">
        <v>595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</row>
    <row r="1787" spans="2:97" x14ac:dyDescent="0.35">
      <c r="B1787" t="s">
        <v>595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</row>
    <row r="1788" spans="2:97" x14ac:dyDescent="0.35">
      <c r="B1788" t="s">
        <v>595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</row>
    <row r="1789" spans="2:97" x14ac:dyDescent="0.35">
      <c r="B1789" t="s">
        <v>595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</row>
    <row r="1790" spans="2:97" x14ac:dyDescent="0.35">
      <c r="B1790" t="s">
        <v>595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</row>
    <row r="1791" spans="2:97" x14ac:dyDescent="0.35">
      <c r="B1791" t="s">
        <v>595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</row>
    <row r="1792" spans="2:97" x14ac:dyDescent="0.35">
      <c r="B1792" t="s">
        <v>595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</row>
    <row r="1793" spans="2:97" x14ac:dyDescent="0.35">
      <c r="B1793" t="s">
        <v>595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</row>
    <row r="1794" spans="2:97" x14ac:dyDescent="0.35">
      <c r="B1794" t="s">
        <v>595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</row>
    <row r="1795" spans="2:97" x14ac:dyDescent="0.35">
      <c r="B1795" t="s">
        <v>595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</row>
    <row r="1796" spans="2:97" x14ac:dyDescent="0.35">
      <c r="B1796" t="s">
        <v>595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</row>
    <row r="1797" spans="2:97" x14ac:dyDescent="0.35">
      <c r="B1797" t="s">
        <v>595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</row>
    <row r="1798" spans="2:97" x14ac:dyDescent="0.35">
      <c r="B1798" t="s">
        <v>595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</row>
    <row r="1799" spans="2:97" x14ac:dyDescent="0.35">
      <c r="B1799" t="s">
        <v>595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</row>
    <row r="1800" spans="2:97" x14ac:dyDescent="0.35">
      <c r="B1800" t="s">
        <v>595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</row>
    <row r="1801" spans="2:97" x14ac:dyDescent="0.35">
      <c r="B1801" t="s">
        <v>595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</row>
    <row r="1802" spans="2:97" x14ac:dyDescent="0.35">
      <c r="B1802" t="s">
        <v>595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</row>
    <row r="1803" spans="2:97" x14ac:dyDescent="0.35">
      <c r="B1803" t="s">
        <v>595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</row>
    <row r="1804" spans="2:97" x14ac:dyDescent="0.35">
      <c r="B1804" t="s">
        <v>595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</row>
    <row r="1805" spans="2:97" x14ac:dyDescent="0.35">
      <c r="B1805" t="s">
        <v>595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</row>
    <row r="1806" spans="2:97" x14ac:dyDescent="0.35">
      <c r="B1806" t="s">
        <v>595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</row>
    <row r="1807" spans="2:97" x14ac:dyDescent="0.35">
      <c r="B1807" t="s">
        <v>595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</row>
    <row r="1808" spans="2:97" x14ac:dyDescent="0.35">
      <c r="B1808" t="s">
        <v>595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</row>
    <row r="1809" spans="2:97" x14ac:dyDescent="0.35">
      <c r="B1809" t="s">
        <v>595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</row>
    <row r="1810" spans="2:97" x14ac:dyDescent="0.35">
      <c r="B1810" t="s">
        <v>595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</row>
    <row r="1811" spans="2:97" x14ac:dyDescent="0.35">
      <c r="B1811" t="s">
        <v>595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</row>
    <row r="1812" spans="2:97" x14ac:dyDescent="0.35">
      <c r="B1812" t="s">
        <v>595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</row>
    <row r="1813" spans="2:97" x14ac:dyDescent="0.35">
      <c r="B1813" t="s">
        <v>595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</row>
    <row r="1814" spans="2:97" x14ac:dyDescent="0.35">
      <c r="B1814" t="s">
        <v>595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</row>
    <row r="1815" spans="2:97" x14ac:dyDescent="0.35">
      <c r="B1815" t="s">
        <v>595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</row>
    <row r="1816" spans="2:97" x14ac:dyDescent="0.35">
      <c r="B1816" t="s">
        <v>595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</row>
    <row r="1817" spans="2:97" x14ac:dyDescent="0.35">
      <c r="B1817" t="s">
        <v>595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</row>
    <row r="1818" spans="2:97" x14ac:dyDescent="0.35">
      <c r="B1818" t="s">
        <v>595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</row>
    <row r="1819" spans="2:97" x14ac:dyDescent="0.35">
      <c r="B1819" t="s">
        <v>595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</row>
    <row r="1820" spans="2:97" x14ac:dyDescent="0.35">
      <c r="B1820" t="s">
        <v>595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</row>
    <row r="1821" spans="2:97" x14ac:dyDescent="0.35">
      <c r="B1821" t="s">
        <v>595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</row>
    <row r="1822" spans="2:97" x14ac:dyDescent="0.35">
      <c r="B1822" t="s">
        <v>595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</row>
    <row r="1823" spans="2:97" x14ac:dyDescent="0.35">
      <c r="B1823" t="s">
        <v>595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</row>
    <row r="1824" spans="2:97" x14ac:dyDescent="0.35">
      <c r="B1824" t="s">
        <v>595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</row>
    <row r="1825" spans="2:97" x14ac:dyDescent="0.35">
      <c r="B1825" t="s">
        <v>595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</row>
    <row r="1826" spans="2:97" x14ac:dyDescent="0.35">
      <c r="B1826" t="s">
        <v>595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</row>
    <row r="1827" spans="2:97" x14ac:dyDescent="0.35">
      <c r="B1827" t="s">
        <v>595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</row>
    <row r="1828" spans="2:97" x14ac:dyDescent="0.35">
      <c r="B1828" t="s">
        <v>595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</row>
    <row r="1829" spans="2:97" x14ac:dyDescent="0.35">
      <c r="B1829" t="s">
        <v>595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</row>
    <row r="1830" spans="2:97" x14ac:dyDescent="0.35">
      <c r="B1830" t="s">
        <v>595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</row>
    <row r="1831" spans="2:97" x14ac:dyDescent="0.35">
      <c r="B1831" t="s">
        <v>595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</row>
    <row r="1832" spans="2:97" x14ac:dyDescent="0.35">
      <c r="B1832" t="s">
        <v>595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</row>
    <row r="1833" spans="2:97" x14ac:dyDescent="0.35">
      <c r="B1833" t="s">
        <v>595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</row>
    <row r="1834" spans="2:97" x14ac:dyDescent="0.35">
      <c r="B1834" t="s">
        <v>595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</row>
    <row r="1835" spans="2:97" x14ac:dyDescent="0.35">
      <c r="B1835" t="s">
        <v>595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</row>
    <row r="1836" spans="2:97" x14ac:dyDescent="0.35">
      <c r="B1836" t="s">
        <v>595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</row>
    <row r="1837" spans="2:97" x14ac:dyDescent="0.35">
      <c r="B1837" t="s">
        <v>595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</row>
    <row r="1838" spans="2:97" x14ac:dyDescent="0.35">
      <c r="B1838" t="s">
        <v>595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</row>
    <row r="1839" spans="2:97" x14ac:dyDescent="0.35">
      <c r="B1839" t="s">
        <v>595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</row>
    <row r="1840" spans="2:97" x14ac:dyDescent="0.35">
      <c r="B1840" t="s">
        <v>595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</row>
    <row r="1841" spans="2:97" x14ac:dyDescent="0.35">
      <c r="B1841" t="s">
        <v>595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</row>
    <row r="1842" spans="2:97" x14ac:dyDescent="0.35">
      <c r="B1842" t="s">
        <v>595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</row>
    <row r="1843" spans="2:97" x14ac:dyDescent="0.35">
      <c r="B1843" t="s">
        <v>595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</row>
    <row r="1844" spans="2:97" x14ac:dyDescent="0.35">
      <c r="B1844" t="s">
        <v>595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</row>
    <row r="1845" spans="2:97" x14ac:dyDescent="0.35">
      <c r="B1845" t="s">
        <v>595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</row>
    <row r="1846" spans="2:97" x14ac:dyDescent="0.35">
      <c r="B1846" t="s">
        <v>595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</row>
    <row r="1847" spans="2:97" x14ac:dyDescent="0.35">
      <c r="B1847" t="s">
        <v>595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</row>
    <row r="1848" spans="2:97" x14ac:dyDescent="0.35">
      <c r="B1848" t="s">
        <v>595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</row>
    <row r="1849" spans="2:97" x14ac:dyDescent="0.35">
      <c r="B1849" t="s">
        <v>595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</row>
    <row r="1850" spans="2:97" x14ac:dyDescent="0.35">
      <c r="B1850" t="s">
        <v>595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</row>
    <row r="1851" spans="2:97" x14ac:dyDescent="0.35">
      <c r="B1851" t="s">
        <v>595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</row>
    <row r="1852" spans="2:97" x14ac:dyDescent="0.35">
      <c r="B1852" t="s">
        <v>595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</row>
    <row r="1853" spans="2:97" x14ac:dyDescent="0.35">
      <c r="B1853" t="s">
        <v>595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</row>
    <row r="1854" spans="2:97" x14ac:dyDescent="0.35">
      <c r="B1854" t="s">
        <v>595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</row>
    <row r="1855" spans="2:97" x14ac:dyDescent="0.35">
      <c r="B1855" t="s">
        <v>595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</row>
    <row r="1856" spans="2:97" x14ac:dyDescent="0.35">
      <c r="B1856" t="s">
        <v>595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</row>
    <row r="1857" spans="2:97" x14ac:dyDescent="0.35">
      <c r="B1857" t="s">
        <v>595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</row>
    <row r="1858" spans="2:97" x14ac:dyDescent="0.35">
      <c r="B1858" t="s">
        <v>595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</row>
    <row r="1859" spans="2:97" x14ac:dyDescent="0.35">
      <c r="B1859" t="s">
        <v>595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</row>
    <row r="1860" spans="2:97" x14ac:dyDescent="0.35">
      <c r="B1860" t="s">
        <v>595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</row>
    <row r="1861" spans="2:97" x14ac:dyDescent="0.35">
      <c r="B1861" t="s">
        <v>595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</row>
    <row r="1862" spans="2:97" x14ac:dyDescent="0.35">
      <c r="B1862" t="s">
        <v>595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</row>
    <row r="1863" spans="2:97" x14ac:dyDescent="0.35">
      <c r="B1863" t="s">
        <v>595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</row>
    <row r="1864" spans="2:97" x14ac:dyDescent="0.35">
      <c r="B1864" t="s">
        <v>595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</row>
    <row r="1865" spans="2:97" x14ac:dyDescent="0.35">
      <c r="B1865" t="s">
        <v>595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</row>
    <row r="1866" spans="2:97" x14ac:dyDescent="0.35">
      <c r="B1866" t="s">
        <v>595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</row>
    <row r="1867" spans="2:97" x14ac:dyDescent="0.35">
      <c r="B1867" t="s">
        <v>595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</row>
    <row r="1868" spans="2:97" x14ac:dyDescent="0.35">
      <c r="B1868" t="s">
        <v>595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</row>
    <row r="1869" spans="2:97" x14ac:dyDescent="0.35">
      <c r="B1869" t="s">
        <v>598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</row>
    <row r="1870" spans="2:97" x14ac:dyDescent="0.35">
      <c r="B1870" t="s">
        <v>598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</row>
    <row r="1871" spans="2:97" x14ac:dyDescent="0.35">
      <c r="B1871" t="s">
        <v>598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</row>
    <row r="1872" spans="2:97" x14ac:dyDescent="0.35">
      <c r="B1872" t="s">
        <v>598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</row>
    <row r="1873" spans="2:97" x14ac:dyDescent="0.35">
      <c r="B1873" t="s">
        <v>598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</row>
    <row r="1874" spans="2:97" x14ac:dyDescent="0.35">
      <c r="B1874" t="s">
        <v>598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</row>
    <row r="1875" spans="2:97" x14ac:dyDescent="0.35">
      <c r="B1875" t="s">
        <v>598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</row>
    <row r="1876" spans="2:97" x14ac:dyDescent="0.35">
      <c r="B1876" t="s">
        <v>598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</row>
    <row r="1877" spans="2:97" x14ac:dyDescent="0.35">
      <c r="B1877" t="s">
        <v>598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</row>
    <row r="1878" spans="2:97" x14ac:dyDescent="0.35">
      <c r="B1878" t="s">
        <v>598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</row>
    <row r="1879" spans="2:97" x14ac:dyDescent="0.35">
      <c r="B1879" t="s">
        <v>598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</row>
    <row r="1880" spans="2:97" x14ac:dyDescent="0.35">
      <c r="B1880" t="s">
        <v>598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</row>
    <row r="1881" spans="2:97" x14ac:dyDescent="0.35">
      <c r="B1881" t="s">
        <v>598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</row>
    <row r="1882" spans="2:97" x14ac:dyDescent="0.35">
      <c r="B1882" t="s">
        <v>598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</row>
    <row r="1883" spans="2:97" x14ac:dyDescent="0.35">
      <c r="B1883" t="s">
        <v>598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</row>
    <row r="1884" spans="2:97" x14ac:dyDescent="0.35">
      <c r="B1884" t="s">
        <v>598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</row>
    <row r="1885" spans="2:97" x14ac:dyDescent="0.35">
      <c r="B1885" t="s">
        <v>598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</row>
    <row r="1886" spans="2:97" x14ac:dyDescent="0.35">
      <c r="B1886" t="s">
        <v>598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</row>
    <row r="1887" spans="2:97" x14ac:dyDescent="0.35">
      <c r="B1887" t="s">
        <v>598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</row>
    <row r="1888" spans="2:97" x14ac:dyDescent="0.35">
      <c r="B1888" t="s">
        <v>598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</row>
    <row r="1889" spans="2:97" x14ac:dyDescent="0.35">
      <c r="B1889" t="s">
        <v>598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</row>
    <row r="1890" spans="2:97" x14ac:dyDescent="0.35">
      <c r="B1890" t="s">
        <v>598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</row>
    <row r="1891" spans="2:97" x14ac:dyDescent="0.35">
      <c r="B1891" t="s">
        <v>598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</row>
    <row r="1892" spans="2:97" x14ac:dyDescent="0.35">
      <c r="B1892" t="s">
        <v>598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</row>
    <row r="1893" spans="2:97" x14ac:dyDescent="0.35">
      <c r="B1893" t="s">
        <v>598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</row>
    <row r="1894" spans="2:97" x14ac:dyDescent="0.35">
      <c r="B1894" t="s">
        <v>598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</row>
    <row r="1895" spans="2:97" x14ac:dyDescent="0.35">
      <c r="B1895" t="s">
        <v>598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</row>
    <row r="1896" spans="2:97" x14ac:dyDescent="0.35">
      <c r="B1896" t="s">
        <v>598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</row>
    <row r="1897" spans="2:97" x14ac:dyDescent="0.35">
      <c r="B1897" t="s">
        <v>598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</row>
    <row r="1898" spans="2:97" x14ac:dyDescent="0.35">
      <c r="B1898" t="s">
        <v>598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</row>
    <row r="1899" spans="2:97" x14ac:dyDescent="0.35">
      <c r="B1899" t="s">
        <v>598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</row>
    <row r="1900" spans="2:97" x14ac:dyDescent="0.35">
      <c r="B1900" t="s">
        <v>598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</row>
    <row r="1901" spans="2:97" x14ac:dyDescent="0.35">
      <c r="B1901" t="s">
        <v>598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</row>
    <row r="1902" spans="2:97" x14ac:dyDescent="0.35">
      <c r="B1902" t="s">
        <v>598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</row>
    <row r="1903" spans="2:97" x14ac:dyDescent="0.35">
      <c r="B1903" t="s">
        <v>598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</row>
    <row r="1904" spans="2:97" x14ac:dyDescent="0.35">
      <c r="B1904" t="s">
        <v>598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</row>
    <row r="1905" spans="2:97" x14ac:dyDescent="0.35">
      <c r="B1905" t="s">
        <v>598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</row>
    <row r="1906" spans="2:97" x14ac:dyDescent="0.35">
      <c r="B1906" t="s">
        <v>598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</row>
    <row r="1907" spans="2:97" x14ac:dyDescent="0.35">
      <c r="B1907" t="s">
        <v>598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</row>
    <row r="1908" spans="2:97" x14ac:dyDescent="0.35">
      <c r="B1908" t="s">
        <v>598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</row>
    <row r="1909" spans="2:97" x14ac:dyDescent="0.35">
      <c r="B1909" t="s">
        <v>598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</row>
    <row r="1910" spans="2:97" x14ac:dyDescent="0.35">
      <c r="B1910" t="s">
        <v>598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</row>
    <row r="1911" spans="2:97" x14ac:dyDescent="0.35">
      <c r="B1911" t="s">
        <v>598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</row>
    <row r="1912" spans="2:97" x14ac:dyDescent="0.35">
      <c r="B1912" t="s">
        <v>598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</row>
    <row r="1913" spans="2:97" x14ac:dyDescent="0.35">
      <c r="B1913" t="s">
        <v>598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</row>
    <row r="1914" spans="2:97" x14ac:dyDescent="0.35">
      <c r="B1914" t="s">
        <v>598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</row>
    <row r="1915" spans="2:97" x14ac:dyDescent="0.35">
      <c r="B1915" t="s">
        <v>598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</row>
    <row r="1916" spans="2:97" x14ac:dyDescent="0.35">
      <c r="B1916" t="s">
        <v>598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</row>
    <row r="1917" spans="2:97" x14ac:dyDescent="0.35">
      <c r="B1917" t="s">
        <v>598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</row>
    <row r="1918" spans="2:97" x14ac:dyDescent="0.35">
      <c r="B1918" t="s">
        <v>598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</row>
    <row r="1919" spans="2:97" x14ac:dyDescent="0.35">
      <c r="B1919" t="s">
        <v>598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</row>
    <row r="1920" spans="2:97" x14ac:dyDescent="0.35">
      <c r="B1920" t="s">
        <v>598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</row>
    <row r="1921" spans="2:97" x14ac:dyDescent="0.35">
      <c r="B1921" t="s">
        <v>598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</row>
    <row r="1922" spans="2:97" x14ac:dyDescent="0.35">
      <c r="B1922" t="s">
        <v>598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</row>
    <row r="1923" spans="2:97" x14ac:dyDescent="0.35">
      <c r="B1923" t="s">
        <v>598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</row>
    <row r="1924" spans="2:97" x14ac:dyDescent="0.35">
      <c r="B1924" t="s">
        <v>598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</row>
    <row r="1925" spans="2:97" x14ac:dyDescent="0.35">
      <c r="B1925" t="s">
        <v>599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</row>
    <row r="1926" spans="2:97" x14ac:dyDescent="0.35">
      <c r="B1926" t="s">
        <v>599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</row>
    <row r="1927" spans="2:97" x14ac:dyDescent="0.35">
      <c r="B1927" t="s">
        <v>599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</row>
    <row r="1928" spans="2:97" x14ac:dyDescent="0.35">
      <c r="B1928" t="s">
        <v>599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</row>
    <row r="1929" spans="2:97" x14ac:dyDescent="0.35">
      <c r="B1929" t="s">
        <v>599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</row>
    <row r="1930" spans="2:97" x14ac:dyDescent="0.35">
      <c r="B1930" t="s">
        <v>599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</row>
    <row r="1931" spans="2:97" x14ac:dyDescent="0.35">
      <c r="B1931" t="s">
        <v>599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</row>
    <row r="1932" spans="2:97" x14ac:dyDescent="0.35">
      <c r="B1932" t="s">
        <v>599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</row>
    <row r="1933" spans="2:97" x14ac:dyDescent="0.35">
      <c r="B1933" t="s">
        <v>599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</row>
    <row r="1934" spans="2:97" x14ac:dyDescent="0.35">
      <c r="B1934" t="s">
        <v>599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</row>
    <row r="1935" spans="2:97" x14ac:dyDescent="0.35">
      <c r="B1935" t="s">
        <v>599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</row>
    <row r="1936" spans="2:97" x14ac:dyDescent="0.35">
      <c r="B1936" t="s">
        <v>599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</row>
    <row r="1937" spans="2:97" x14ac:dyDescent="0.35">
      <c r="B1937" t="s">
        <v>599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</row>
    <row r="1938" spans="2:97" x14ac:dyDescent="0.35">
      <c r="B1938" t="s">
        <v>599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</row>
    <row r="1939" spans="2:97" x14ac:dyDescent="0.35">
      <c r="B1939" t="s">
        <v>599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</row>
    <row r="1940" spans="2:97" x14ac:dyDescent="0.35">
      <c r="B1940" t="s">
        <v>599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</row>
    <row r="1941" spans="2:97" x14ac:dyDescent="0.35">
      <c r="B1941" t="s">
        <v>599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</row>
    <row r="1942" spans="2:97" x14ac:dyDescent="0.35">
      <c r="B1942" t="s">
        <v>599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</row>
    <row r="1943" spans="2:97" x14ac:dyDescent="0.35">
      <c r="B1943" t="s">
        <v>599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</row>
    <row r="1944" spans="2:97" x14ac:dyDescent="0.35">
      <c r="B1944" t="s">
        <v>599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</row>
    <row r="1945" spans="2:97" x14ac:dyDescent="0.35">
      <c r="B1945" t="s">
        <v>599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</row>
    <row r="1946" spans="2:97" x14ac:dyDescent="0.35">
      <c r="B1946" t="s">
        <v>599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</row>
    <row r="1947" spans="2:97" x14ac:dyDescent="0.35">
      <c r="B1947" t="s">
        <v>599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</row>
    <row r="1948" spans="2:97" x14ac:dyDescent="0.35">
      <c r="B1948" t="s">
        <v>599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</row>
    <row r="1949" spans="2:97" x14ac:dyDescent="0.35">
      <c r="B1949" t="s">
        <v>599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</row>
    <row r="1950" spans="2:97" x14ac:dyDescent="0.35">
      <c r="B1950" t="s">
        <v>599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</row>
    <row r="1951" spans="2:97" x14ac:dyDescent="0.35">
      <c r="B1951" t="s">
        <v>599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</row>
    <row r="1952" spans="2:97" x14ac:dyDescent="0.35">
      <c r="B1952" t="s">
        <v>599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</row>
    <row r="1953" spans="2:97" x14ac:dyDescent="0.35">
      <c r="B1953" t="s">
        <v>599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</row>
    <row r="1954" spans="2:97" x14ac:dyDescent="0.35">
      <c r="B1954" t="s">
        <v>599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</row>
    <row r="1955" spans="2:97" x14ac:dyDescent="0.35">
      <c r="B1955" t="s">
        <v>599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</row>
    <row r="1956" spans="2:97" x14ac:dyDescent="0.35">
      <c r="B1956" t="s">
        <v>599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</row>
    <row r="1957" spans="2:97" x14ac:dyDescent="0.35">
      <c r="B1957" t="s">
        <v>599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</row>
    <row r="1958" spans="2:97" x14ac:dyDescent="0.35">
      <c r="B1958" t="s">
        <v>599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</row>
    <row r="1959" spans="2:97" x14ac:dyDescent="0.35">
      <c r="B1959" t="s">
        <v>599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</row>
    <row r="1960" spans="2:97" x14ac:dyDescent="0.35">
      <c r="B1960" t="s">
        <v>599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</row>
    <row r="1961" spans="2:97" x14ac:dyDescent="0.35">
      <c r="B1961" t="s">
        <v>599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</row>
    <row r="1962" spans="2:97" x14ac:dyDescent="0.35">
      <c r="B1962" t="s">
        <v>599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</row>
    <row r="1963" spans="2:97" x14ac:dyDescent="0.35">
      <c r="B1963" t="s">
        <v>599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</row>
    <row r="1964" spans="2:97" x14ac:dyDescent="0.35">
      <c r="B1964" t="s">
        <v>599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</row>
    <row r="1965" spans="2:97" x14ac:dyDescent="0.35">
      <c r="B1965" t="s">
        <v>599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</row>
    <row r="1966" spans="2:97" x14ac:dyDescent="0.35">
      <c r="B1966" t="s">
        <v>599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</row>
    <row r="1967" spans="2:97" x14ac:dyDescent="0.35">
      <c r="B1967" t="s">
        <v>599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</row>
    <row r="1968" spans="2:97" x14ac:dyDescent="0.35">
      <c r="B1968" t="s">
        <v>599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</row>
    <row r="1969" spans="2:97" x14ac:dyDescent="0.35">
      <c r="B1969" t="s">
        <v>599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</row>
    <row r="1970" spans="2:97" x14ac:dyDescent="0.35">
      <c r="B1970" t="s">
        <v>599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</row>
    <row r="1971" spans="2:97" x14ac:dyDescent="0.35">
      <c r="B1971" t="s">
        <v>599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</row>
    <row r="1972" spans="2:97" x14ac:dyDescent="0.35">
      <c r="B1972" t="s">
        <v>599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</row>
    <row r="1973" spans="2:97" x14ac:dyDescent="0.35">
      <c r="B1973" t="s">
        <v>599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</row>
    <row r="1974" spans="2:97" x14ac:dyDescent="0.35">
      <c r="B1974" t="s">
        <v>599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</row>
    <row r="1975" spans="2:97" x14ac:dyDescent="0.35">
      <c r="B1975" t="s">
        <v>599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</row>
    <row r="1976" spans="2:97" x14ac:dyDescent="0.35">
      <c r="B1976" t="s">
        <v>599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</row>
    <row r="1977" spans="2:97" x14ac:dyDescent="0.35">
      <c r="B1977" t="s">
        <v>599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</row>
    <row r="1978" spans="2:97" x14ac:dyDescent="0.35">
      <c r="B1978" t="s">
        <v>599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</row>
    <row r="1979" spans="2:97" x14ac:dyDescent="0.35">
      <c r="B1979" t="s">
        <v>599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</row>
    <row r="1980" spans="2:97" x14ac:dyDescent="0.35">
      <c r="B1980" t="s">
        <v>599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</row>
    <row r="1981" spans="2:97" x14ac:dyDescent="0.35">
      <c r="B1981" t="s">
        <v>599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</row>
    <row r="1982" spans="2:97" x14ac:dyDescent="0.35">
      <c r="B1982" t="s">
        <v>599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</row>
    <row r="1983" spans="2:97" x14ac:dyDescent="0.35">
      <c r="B1983" t="s">
        <v>599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</row>
    <row r="1984" spans="2:97" x14ac:dyDescent="0.35">
      <c r="B1984" t="s">
        <v>599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</row>
    <row r="1985" spans="2:97" x14ac:dyDescent="0.35">
      <c r="B1985" t="s">
        <v>599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</row>
    <row r="1986" spans="2:97" x14ac:dyDescent="0.35">
      <c r="B1986" t="s">
        <v>599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</row>
    <row r="1987" spans="2:97" x14ac:dyDescent="0.35">
      <c r="B1987" t="s">
        <v>599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</row>
    <row r="1988" spans="2:97" x14ac:dyDescent="0.35">
      <c r="B1988" t="s">
        <v>599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</row>
    <row r="1989" spans="2:97" x14ac:dyDescent="0.35">
      <c r="B1989" t="s">
        <v>599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</row>
    <row r="1990" spans="2:97" x14ac:dyDescent="0.35">
      <c r="B1990" t="s">
        <v>599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</row>
    <row r="1991" spans="2:97" x14ac:dyDescent="0.35">
      <c r="B1991" t="s">
        <v>599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</row>
    <row r="1992" spans="2:97" x14ac:dyDescent="0.35">
      <c r="B1992" t="s">
        <v>599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</row>
    <row r="1993" spans="2:97" x14ac:dyDescent="0.35">
      <c r="B1993" t="s">
        <v>599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</row>
    <row r="1994" spans="2:97" x14ac:dyDescent="0.35">
      <c r="B1994" t="s">
        <v>599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</row>
    <row r="1995" spans="2:97" x14ac:dyDescent="0.35">
      <c r="B1995" t="s">
        <v>599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</row>
    <row r="1996" spans="2:97" x14ac:dyDescent="0.35">
      <c r="B1996" t="s">
        <v>599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</row>
    <row r="1997" spans="2:97" x14ac:dyDescent="0.35">
      <c r="B1997" t="s">
        <v>599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</row>
    <row r="1998" spans="2:97" x14ac:dyDescent="0.35">
      <c r="B1998" t="s">
        <v>599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</row>
    <row r="1999" spans="2:97" x14ac:dyDescent="0.35">
      <c r="B1999" t="s">
        <v>599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</row>
    <row r="2000" spans="2:97" x14ac:dyDescent="0.35">
      <c r="B2000" t="s">
        <v>599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</row>
    <row r="2001" spans="2:97" x14ac:dyDescent="0.35">
      <c r="B2001" t="s">
        <v>599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</row>
    <row r="2002" spans="2:97" x14ac:dyDescent="0.35">
      <c r="B2002" t="s">
        <v>599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</row>
    <row r="2003" spans="2:97" x14ac:dyDescent="0.35">
      <c r="B2003" t="s">
        <v>599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</row>
    <row r="2004" spans="2:97" x14ac:dyDescent="0.35">
      <c r="B2004" t="s">
        <v>599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</row>
    <row r="2005" spans="2:97" x14ac:dyDescent="0.35">
      <c r="B2005" t="s">
        <v>599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</row>
    <row r="2006" spans="2:97" x14ac:dyDescent="0.35">
      <c r="B2006" t="s">
        <v>599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</row>
    <row r="2007" spans="2:97" x14ac:dyDescent="0.35">
      <c r="B2007" t="s">
        <v>599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</row>
    <row r="2008" spans="2:97" x14ac:dyDescent="0.35">
      <c r="B2008" t="s">
        <v>599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</row>
    <row r="2009" spans="2:97" x14ac:dyDescent="0.35">
      <c r="B2009" t="s">
        <v>599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</row>
    <row r="2010" spans="2:97" x14ac:dyDescent="0.35">
      <c r="B2010" t="s">
        <v>599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</row>
    <row r="2011" spans="2:97" x14ac:dyDescent="0.35">
      <c r="B2011" t="s">
        <v>599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</row>
    <row r="2012" spans="2:97" x14ac:dyDescent="0.35">
      <c r="B2012" t="s">
        <v>599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</row>
    <row r="2013" spans="2:97" x14ac:dyDescent="0.35">
      <c r="B2013" t="s">
        <v>599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</row>
    <row r="2014" spans="2:97" x14ac:dyDescent="0.35">
      <c r="B2014" t="s">
        <v>599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</row>
    <row r="2015" spans="2:97" x14ac:dyDescent="0.35">
      <c r="B2015" t="s">
        <v>599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</row>
    <row r="2016" spans="2:97" x14ac:dyDescent="0.35">
      <c r="B2016" t="s">
        <v>599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</row>
    <row r="2017" spans="2:97" x14ac:dyDescent="0.35">
      <c r="B2017" t="s">
        <v>599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</row>
    <row r="2018" spans="2:97" x14ac:dyDescent="0.35">
      <c r="B2018" t="s">
        <v>574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</row>
    <row r="2019" spans="2:97" x14ac:dyDescent="0.35">
      <c r="B2019" t="s">
        <v>574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</row>
    <row r="2020" spans="2:97" x14ac:dyDescent="0.35">
      <c r="B2020" t="s">
        <v>574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</row>
    <row r="2021" spans="2:97" x14ac:dyDescent="0.35">
      <c r="B2021" t="s">
        <v>574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</row>
    <row r="2022" spans="2:97" x14ac:dyDescent="0.35">
      <c r="B2022" t="s">
        <v>574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</row>
    <row r="2023" spans="2:97" x14ac:dyDescent="0.35">
      <c r="B2023" t="s">
        <v>574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</row>
    <row r="2024" spans="2:97" x14ac:dyDescent="0.35">
      <c r="B2024" t="s">
        <v>574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</row>
    <row r="2025" spans="2:97" x14ac:dyDescent="0.35">
      <c r="B2025" t="s">
        <v>574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</row>
    <row r="2026" spans="2:97" x14ac:dyDescent="0.35">
      <c r="B2026" t="s">
        <v>574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</row>
    <row r="2027" spans="2:97" x14ac:dyDescent="0.35">
      <c r="B2027" t="s">
        <v>574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</row>
    <row r="2028" spans="2:97" x14ac:dyDescent="0.35">
      <c r="B2028" t="s">
        <v>574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</row>
    <row r="2029" spans="2:97" x14ac:dyDescent="0.35">
      <c r="B2029" t="s">
        <v>574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</row>
    <row r="2030" spans="2:97" x14ac:dyDescent="0.35">
      <c r="B2030" t="s">
        <v>574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</row>
    <row r="2031" spans="2:97" x14ac:dyDescent="0.35">
      <c r="B2031" t="s">
        <v>574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</row>
    <row r="2032" spans="2:97" x14ac:dyDescent="0.35">
      <c r="B2032" t="s">
        <v>574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</row>
    <row r="2033" spans="2:97" x14ac:dyDescent="0.35">
      <c r="B2033" t="s">
        <v>574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</row>
    <row r="2034" spans="2:97" x14ac:dyDescent="0.35">
      <c r="B2034" t="s">
        <v>574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</row>
    <row r="2035" spans="2:97" x14ac:dyDescent="0.35">
      <c r="B2035" t="s">
        <v>600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</row>
    <row r="2036" spans="2:97" x14ac:dyDescent="0.35">
      <c r="B2036" t="s">
        <v>600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</row>
    <row r="2037" spans="2:97" x14ac:dyDescent="0.35">
      <c r="B2037" t="s">
        <v>600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</row>
    <row r="2038" spans="2:97" x14ac:dyDescent="0.35">
      <c r="B2038" t="s">
        <v>600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</row>
    <row r="2039" spans="2:97" x14ac:dyDescent="0.35">
      <c r="B2039" t="s">
        <v>600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</row>
    <row r="2040" spans="2:97" x14ac:dyDescent="0.35">
      <c r="B2040" t="s">
        <v>600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</row>
    <row r="2041" spans="2:97" x14ac:dyDescent="0.35">
      <c r="B2041" t="s">
        <v>600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</row>
    <row r="2042" spans="2:97" x14ac:dyDescent="0.35">
      <c r="B2042" t="s">
        <v>600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</row>
    <row r="2043" spans="2:97" x14ac:dyDescent="0.35">
      <c r="B2043" t="s">
        <v>600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</row>
    <row r="2044" spans="2:97" x14ac:dyDescent="0.35">
      <c r="B2044" t="s">
        <v>600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</row>
    <row r="2045" spans="2:97" x14ac:dyDescent="0.35">
      <c r="B2045" t="s">
        <v>601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</row>
    <row r="2046" spans="2:97" x14ac:dyDescent="0.35">
      <c r="B2046" t="s">
        <v>601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</row>
    <row r="2047" spans="2:97" x14ac:dyDescent="0.35">
      <c r="B2047" t="s">
        <v>601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</row>
    <row r="2048" spans="2:97" x14ac:dyDescent="0.35">
      <c r="B2048" t="s">
        <v>601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</row>
    <row r="2049" spans="2:97" x14ac:dyDescent="0.35">
      <c r="B2049" t="s">
        <v>601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</row>
    <row r="2050" spans="2:97" x14ac:dyDescent="0.35">
      <c r="B2050" t="s">
        <v>601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</row>
    <row r="2051" spans="2:97" x14ac:dyDescent="0.35">
      <c r="B2051" t="s">
        <v>601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</row>
    <row r="2052" spans="2:97" x14ac:dyDescent="0.35">
      <c r="B2052" t="s">
        <v>601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</row>
    <row r="2053" spans="2:97" x14ac:dyDescent="0.35">
      <c r="B2053" t="s">
        <v>601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</row>
    <row r="2054" spans="2:97" x14ac:dyDescent="0.35">
      <c r="B2054" t="s">
        <v>601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</row>
    <row r="2055" spans="2:97" x14ac:dyDescent="0.35">
      <c r="B2055" t="s">
        <v>601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</row>
    <row r="2056" spans="2:97" x14ac:dyDescent="0.35">
      <c r="B2056" t="s">
        <v>601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</row>
    <row r="2057" spans="2:97" x14ac:dyDescent="0.35">
      <c r="B2057" t="s">
        <v>601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</row>
    <row r="2058" spans="2:97" x14ac:dyDescent="0.35">
      <c r="B2058" t="s">
        <v>601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</row>
    <row r="2059" spans="2:97" x14ac:dyDescent="0.35">
      <c r="B2059" t="s">
        <v>601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</row>
    <row r="2060" spans="2:97" x14ac:dyDescent="0.35">
      <c r="B2060" t="s">
        <v>601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</row>
    <row r="2061" spans="2:97" x14ac:dyDescent="0.35">
      <c r="B2061" t="s">
        <v>601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</row>
    <row r="2062" spans="2:97" x14ac:dyDescent="0.35">
      <c r="B2062" t="s">
        <v>601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</row>
    <row r="2063" spans="2:97" x14ac:dyDescent="0.35">
      <c r="B2063" t="s">
        <v>601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</row>
    <row r="2064" spans="2:97" x14ac:dyDescent="0.35">
      <c r="B2064" t="s">
        <v>601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</row>
    <row r="2065" spans="2:97" x14ac:dyDescent="0.35">
      <c r="B2065" t="s">
        <v>601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</row>
    <row r="2066" spans="2:97" x14ac:dyDescent="0.35">
      <c r="B2066" t="s">
        <v>602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</row>
    <row r="2067" spans="2:97" x14ac:dyDescent="0.35">
      <c r="B2067" t="s">
        <v>602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</row>
    <row r="2068" spans="2:97" x14ac:dyDescent="0.35">
      <c r="B2068" t="s">
        <v>602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</row>
    <row r="2069" spans="2:97" x14ac:dyDescent="0.35">
      <c r="B2069" t="s">
        <v>602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</row>
    <row r="2070" spans="2:97" x14ac:dyDescent="0.35">
      <c r="B2070" t="s">
        <v>602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</row>
    <row r="2071" spans="2:97" x14ac:dyDescent="0.35">
      <c r="B2071" t="s">
        <v>602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</row>
    <row r="2072" spans="2:97" x14ac:dyDescent="0.35">
      <c r="B2072" t="s">
        <v>602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</row>
    <row r="2073" spans="2:97" x14ac:dyDescent="0.35">
      <c r="B2073" t="s">
        <v>602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</row>
    <row r="2074" spans="2:97" x14ac:dyDescent="0.35">
      <c r="B2074" t="s">
        <v>602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</row>
    <row r="2075" spans="2:97" x14ac:dyDescent="0.35">
      <c r="B2075" t="s">
        <v>602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</row>
    <row r="2076" spans="2:97" x14ac:dyDescent="0.35">
      <c r="B2076" t="s">
        <v>602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</row>
    <row r="2077" spans="2:97" x14ac:dyDescent="0.35">
      <c r="B2077" t="s">
        <v>602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</row>
    <row r="2078" spans="2:97" x14ac:dyDescent="0.35">
      <c r="B2078" t="s">
        <v>602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</row>
    <row r="2079" spans="2:97" x14ac:dyDescent="0.35">
      <c r="B2079" t="s">
        <v>602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</row>
    <row r="2080" spans="2:97" x14ac:dyDescent="0.35">
      <c r="B2080" t="s">
        <v>602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</row>
    <row r="2081" spans="2:97" x14ac:dyDescent="0.35">
      <c r="B2081" t="s">
        <v>602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</row>
    <row r="2082" spans="2:97" x14ac:dyDescent="0.35">
      <c r="B2082" t="s">
        <v>602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</row>
    <row r="2083" spans="2:97" x14ac:dyDescent="0.35">
      <c r="B2083" t="s">
        <v>602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</row>
    <row r="2084" spans="2:97" x14ac:dyDescent="0.35">
      <c r="B2084" t="s">
        <v>602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</row>
    <row r="2085" spans="2:97" x14ac:dyDescent="0.35">
      <c r="B2085" t="s">
        <v>602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</row>
    <row r="2086" spans="2:97" x14ac:dyDescent="0.35">
      <c r="B2086" t="s">
        <v>602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</row>
    <row r="2087" spans="2:97" x14ac:dyDescent="0.35">
      <c r="B2087" t="s">
        <v>602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</row>
    <row r="2088" spans="2:97" x14ac:dyDescent="0.35">
      <c r="B2088" t="s">
        <v>602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</row>
    <row r="2089" spans="2:97" x14ac:dyDescent="0.35">
      <c r="B2089" t="s">
        <v>602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</row>
    <row r="2090" spans="2:97" x14ac:dyDescent="0.35">
      <c r="B2090" t="s">
        <v>602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</row>
    <row r="2091" spans="2:97" x14ac:dyDescent="0.35">
      <c r="B2091" t="s">
        <v>602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</row>
    <row r="2092" spans="2:97" x14ac:dyDescent="0.35">
      <c r="B2092" t="s">
        <v>602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</row>
    <row r="2093" spans="2:97" x14ac:dyDescent="0.35">
      <c r="B2093" t="s">
        <v>602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</row>
    <row r="2094" spans="2:97" x14ac:dyDescent="0.35">
      <c r="B2094" t="s">
        <v>602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</row>
    <row r="2095" spans="2:97" x14ac:dyDescent="0.35">
      <c r="B2095" t="s">
        <v>602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</row>
    <row r="2096" spans="2:97" x14ac:dyDescent="0.35">
      <c r="B2096" t="s">
        <v>602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</row>
    <row r="2097" spans="2:97" x14ac:dyDescent="0.35">
      <c r="B2097" t="s">
        <v>602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</row>
    <row r="2098" spans="2:97" x14ac:dyDescent="0.35">
      <c r="B2098" t="s">
        <v>602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</row>
    <row r="2099" spans="2:97" x14ac:dyDescent="0.35">
      <c r="B2099" t="s">
        <v>603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</row>
    <row r="2100" spans="2:97" x14ac:dyDescent="0.35">
      <c r="B2100" t="s">
        <v>603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</row>
    <row r="2101" spans="2:97" x14ac:dyDescent="0.35">
      <c r="B2101" t="s">
        <v>603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</row>
    <row r="2102" spans="2:97" x14ac:dyDescent="0.35">
      <c r="B2102" t="s">
        <v>603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</row>
    <row r="2103" spans="2:97" x14ac:dyDescent="0.35">
      <c r="B2103" t="s">
        <v>603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</row>
    <row r="2104" spans="2:97" x14ac:dyDescent="0.35">
      <c r="B2104" t="s">
        <v>603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</row>
    <row r="2105" spans="2:97" x14ac:dyDescent="0.35">
      <c r="B2105" t="s">
        <v>603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</row>
    <row r="2106" spans="2:97" x14ac:dyDescent="0.35">
      <c r="B2106" t="s">
        <v>603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</row>
    <row r="2107" spans="2:97" x14ac:dyDescent="0.35">
      <c r="B2107" t="s">
        <v>603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</row>
    <row r="2108" spans="2:97" x14ac:dyDescent="0.35">
      <c r="B2108" t="s">
        <v>603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</row>
    <row r="2109" spans="2:97" x14ac:dyDescent="0.35">
      <c r="B2109" t="s">
        <v>603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</row>
    <row r="2110" spans="2:97" x14ac:dyDescent="0.35">
      <c r="B2110" t="s">
        <v>603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</row>
    <row r="2111" spans="2:97" x14ac:dyDescent="0.35">
      <c r="B2111" t="s">
        <v>603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</row>
    <row r="2112" spans="2:97" x14ac:dyDescent="0.35">
      <c r="B2112" t="s">
        <v>603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</row>
    <row r="2113" spans="2:97" x14ac:dyDescent="0.35">
      <c r="B2113" t="s">
        <v>603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</row>
    <row r="2114" spans="2:97" x14ac:dyDescent="0.35">
      <c r="B2114" t="s">
        <v>603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</row>
    <row r="2115" spans="2:97" x14ac:dyDescent="0.35">
      <c r="B2115" t="s">
        <v>603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</row>
    <row r="2116" spans="2:97" x14ac:dyDescent="0.35">
      <c r="B2116" t="s">
        <v>603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</row>
    <row r="2117" spans="2:97" x14ac:dyDescent="0.35">
      <c r="B2117" t="s">
        <v>603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</row>
    <row r="2118" spans="2:97" x14ac:dyDescent="0.35">
      <c r="B2118" t="s">
        <v>603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</row>
    <row r="2119" spans="2:97" x14ac:dyDescent="0.35">
      <c r="B2119" t="s">
        <v>603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</row>
    <row r="2120" spans="2:97" x14ac:dyDescent="0.35">
      <c r="B2120" t="s">
        <v>603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</row>
    <row r="2121" spans="2:97" x14ac:dyDescent="0.35">
      <c r="B2121" t="s">
        <v>603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</row>
    <row r="2122" spans="2:97" x14ac:dyDescent="0.35">
      <c r="B2122" t="s">
        <v>603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</row>
    <row r="2123" spans="2:97" x14ac:dyDescent="0.35">
      <c r="B2123" t="s">
        <v>603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</row>
    <row r="2124" spans="2:97" x14ac:dyDescent="0.35">
      <c r="B2124" t="s">
        <v>603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</row>
    <row r="2125" spans="2:97" x14ac:dyDescent="0.35">
      <c r="B2125" t="s">
        <v>603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</row>
    <row r="2126" spans="2:97" x14ac:dyDescent="0.35">
      <c r="B2126" t="s">
        <v>603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</row>
    <row r="2127" spans="2:97" x14ac:dyDescent="0.35">
      <c r="B2127" t="s">
        <v>603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</row>
    <row r="2128" spans="2:97" x14ac:dyDescent="0.35">
      <c r="B2128" t="s">
        <v>603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</row>
    <row r="2129" spans="2:97" x14ac:dyDescent="0.35">
      <c r="B2129" t="s">
        <v>603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</row>
    <row r="2130" spans="2:97" x14ac:dyDescent="0.35">
      <c r="B2130" t="s">
        <v>603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</row>
    <row r="2131" spans="2:97" x14ac:dyDescent="0.35">
      <c r="B2131" t="s">
        <v>603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</row>
    <row r="2132" spans="2:97" x14ac:dyDescent="0.35">
      <c r="B2132" t="s">
        <v>603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</row>
    <row r="2133" spans="2:97" x14ac:dyDescent="0.35">
      <c r="B2133" t="s">
        <v>603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</row>
    <row r="2134" spans="2:97" x14ac:dyDescent="0.35">
      <c r="B2134" t="s">
        <v>603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</row>
    <row r="2135" spans="2:97" x14ac:dyDescent="0.35">
      <c r="B2135" t="s">
        <v>603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</row>
    <row r="2136" spans="2:97" x14ac:dyDescent="0.35">
      <c r="B2136" t="s">
        <v>603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</row>
    <row r="2137" spans="2:97" x14ac:dyDescent="0.35">
      <c r="B2137" t="s">
        <v>603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</row>
    <row r="2138" spans="2:97" x14ac:dyDescent="0.35">
      <c r="B2138" t="s">
        <v>603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</row>
    <row r="2139" spans="2:97" x14ac:dyDescent="0.35">
      <c r="B2139" t="s">
        <v>603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</row>
    <row r="2140" spans="2:97" x14ac:dyDescent="0.35">
      <c r="B2140" t="s">
        <v>603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</row>
    <row r="2141" spans="2:97" x14ac:dyDescent="0.35">
      <c r="B2141" t="s">
        <v>603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</row>
    <row r="2142" spans="2:97" x14ac:dyDescent="0.35">
      <c r="B2142" t="s">
        <v>603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</row>
    <row r="2143" spans="2:97" x14ac:dyDescent="0.35">
      <c r="B2143" t="s">
        <v>603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</row>
    <row r="2144" spans="2:97" x14ac:dyDescent="0.35">
      <c r="B2144" t="s">
        <v>603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</row>
    <row r="2145" spans="2:97" x14ac:dyDescent="0.35">
      <c r="B2145" t="s">
        <v>603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</row>
    <row r="2146" spans="2:97" x14ac:dyDescent="0.35">
      <c r="B2146" t="s">
        <v>603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</row>
    <row r="2147" spans="2:97" x14ac:dyDescent="0.35">
      <c r="B2147" t="s">
        <v>603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</row>
    <row r="2148" spans="2:97" x14ac:dyDescent="0.35">
      <c r="B2148" t="s">
        <v>603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</row>
    <row r="2149" spans="2:97" x14ac:dyDescent="0.35">
      <c r="B2149" t="s">
        <v>603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</row>
    <row r="2150" spans="2:97" x14ac:dyDescent="0.35">
      <c r="B2150" t="s">
        <v>603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</row>
    <row r="2151" spans="2:97" x14ac:dyDescent="0.35">
      <c r="B2151" t="s">
        <v>603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</row>
    <row r="2152" spans="2:97" x14ac:dyDescent="0.35">
      <c r="B2152" t="s">
        <v>603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</row>
    <row r="2153" spans="2:97" x14ac:dyDescent="0.35">
      <c r="B2153" t="s">
        <v>603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</row>
    <row r="2154" spans="2:97" x14ac:dyDescent="0.35">
      <c r="B2154" t="s">
        <v>603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</row>
    <row r="2155" spans="2:97" x14ac:dyDescent="0.35">
      <c r="B2155" t="s">
        <v>603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</row>
    <row r="2156" spans="2:97" x14ac:dyDescent="0.35">
      <c r="B2156" t="s">
        <v>603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</row>
    <row r="2157" spans="2:97" x14ac:dyDescent="0.35">
      <c r="B2157" t="s">
        <v>603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</row>
    <row r="2158" spans="2:97" x14ac:dyDescent="0.35">
      <c r="B2158" t="s">
        <v>603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</row>
    <row r="2159" spans="2:97" x14ac:dyDescent="0.35">
      <c r="B2159" t="s">
        <v>603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</row>
    <row r="2160" spans="2:97" x14ac:dyDescent="0.35">
      <c r="B2160" t="s">
        <v>603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</row>
    <row r="2161" spans="2:97" x14ac:dyDescent="0.35">
      <c r="B2161" t="s">
        <v>605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</row>
    <row r="2162" spans="2:97" x14ac:dyDescent="0.35">
      <c r="B2162" t="s">
        <v>605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</row>
    <row r="2163" spans="2:97" x14ac:dyDescent="0.35">
      <c r="B2163" t="s">
        <v>605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</row>
    <row r="2164" spans="2:97" x14ac:dyDescent="0.35">
      <c r="B2164" t="s">
        <v>605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</row>
    <row r="2165" spans="2:97" x14ac:dyDescent="0.35">
      <c r="B2165" t="s">
        <v>605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</row>
    <row r="2166" spans="2:97" x14ac:dyDescent="0.35">
      <c r="B2166" t="s">
        <v>605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</row>
    <row r="2167" spans="2:97" x14ac:dyDescent="0.35">
      <c r="B2167" t="s">
        <v>605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</row>
    <row r="2168" spans="2:97" x14ac:dyDescent="0.35">
      <c r="B2168" t="s">
        <v>605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</row>
    <row r="2169" spans="2:97" x14ac:dyDescent="0.35">
      <c r="B2169" t="s">
        <v>605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</row>
    <row r="2170" spans="2:97" x14ac:dyDescent="0.35">
      <c r="B2170" t="s">
        <v>605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</row>
    <row r="2171" spans="2:97" x14ac:dyDescent="0.35">
      <c r="B2171" t="s">
        <v>605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</row>
    <row r="2172" spans="2:97" x14ac:dyDescent="0.35">
      <c r="B2172" t="s">
        <v>605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</row>
    <row r="2173" spans="2:97" x14ac:dyDescent="0.35">
      <c r="B2173" t="s">
        <v>605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</row>
    <row r="2174" spans="2:97" x14ac:dyDescent="0.35">
      <c r="B2174" t="s">
        <v>605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</row>
    <row r="2175" spans="2:97" x14ac:dyDescent="0.35">
      <c r="B2175" t="s">
        <v>605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</row>
    <row r="2176" spans="2:97" x14ac:dyDescent="0.35">
      <c r="B2176" t="s">
        <v>605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</row>
    <row r="2177" spans="2:97" x14ac:dyDescent="0.35">
      <c r="B2177" t="s">
        <v>605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</row>
    <row r="2178" spans="2:97" x14ac:dyDescent="0.35">
      <c r="B2178" t="s">
        <v>605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</row>
    <row r="2179" spans="2:97" x14ac:dyDescent="0.35">
      <c r="B2179" t="s">
        <v>605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</row>
    <row r="2180" spans="2:97" x14ac:dyDescent="0.35">
      <c r="B2180" t="s">
        <v>605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</row>
    <row r="2181" spans="2:97" x14ac:dyDescent="0.35">
      <c r="B2181" t="s">
        <v>605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</row>
    <row r="2182" spans="2:97" x14ac:dyDescent="0.35">
      <c r="B2182" t="s">
        <v>605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</row>
    <row r="2183" spans="2:97" x14ac:dyDescent="0.35">
      <c r="B2183" t="s">
        <v>605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</row>
    <row r="2184" spans="2:97" x14ac:dyDescent="0.35">
      <c r="B2184" t="s">
        <v>605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</row>
    <row r="2185" spans="2:97" x14ac:dyDescent="0.35">
      <c r="B2185" t="s">
        <v>605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</row>
    <row r="2186" spans="2:97" x14ac:dyDescent="0.35">
      <c r="B2186" t="s">
        <v>605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</row>
    <row r="2187" spans="2:97" x14ac:dyDescent="0.35">
      <c r="B2187" t="s">
        <v>605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</row>
    <row r="2188" spans="2:97" x14ac:dyDescent="0.35">
      <c r="B2188" t="s">
        <v>605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</row>
    <row r="2189" spans="2:97" x14ac:dyDescent="0.35">
      <c r="B2189" t="s">
        <v>605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</row>
    <row r="2190" spans="2:97" x14ac:dyDescent="0.35">
      <c r="B2190" t="s">
        <v>605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</row>
    <row r="2191" spans="2:97" x14ac:dyDescent="0.35">
      <c r="B2191" t="s">
        <v>605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</row>
    <row r="2192" spans="2:97" x14ac:dyDescent="0.35">
      <c r="B2192" t="s">
        <v>605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</row>
    <row r="2193" spans="2:97" x14ac:dyDescent="0.35">
      <c r="B2193" t="s">
        <v>605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</row>
    <row r="2194" spans="2:97" x14ac:dyDescent="0.35">
      <c r="B2194" t="s">
        <v>605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</row>
    <row r="2195" spans="2:97" x14ac:dyDescent="0.35">
      <c r="B2195" t="s">
        <v>605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</row>
    <row r="2196" spans="2:97" x14ac:dyDescent="0.35">
      <c r="B2196" t="s">
        <v>605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</row>
    <row r="2197" spans="2:97" x14ac:dyDescent="0.35">
      <c r="B2197" t="s">
        <v>605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</row>
    <row r="2198" spans="2:97" x14ac:dyDescent="0.35">
      <c r="B2198" t="s">
        <v>605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</row>
    <row r="2199" spans="2:97" x14ac:dyDescent="0.35">
      <c r="B2199" t="s">
        <v>605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</row>
    <row r="2200" spans="2:97" x14ac:dyDescent="0.35">
      <c r="B2200" t="s">
        <v>605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</row>
    <row r="2201" spans="2:97" x14ac:dyDescent="0.35">
      <c r="B2201" t="s">
        <v>605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</row>
    <row r="2202" spans="2:97" x14ac:dyDescent="0.35">
      <c r="B2202" t="s">
        <v>605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</row>
    <row r="2203" spans="2:97" x14ac:dyDescent="0.35">
      <c r="B2203" t="s">
        <v>605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</row>
    <row r="2204" spans="2:97" x14ac:dyDescent="0.35">
      <c r="B2204" t="s">
        <v>605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</row>
    <row r="2205" spans="2:97" x14ac:dyDescent="0.35">
      <c r="B2205" t="s">
        <v>605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</row>
    <row r="2206" spans="2:97" x14ac:dyDescent="0.35">
      <c r="B2206" t="s">
        <v>605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</row>
    <row r="2207" spans="2:97" x14ac:dyDescent="0.35">
      <c r="B2207" t="s">
        <v>605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</row>
    <row r="2208" spans="2:97" x14ac:dyDescent="0.35">
      <c r="B2208" t="s">
        <v>605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</row>
    <row r="2209" spans="2:97" x14ac:dyDescent="0.35">
      <c r="B2209" t="s">
        <v>605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</row>
    <row r="2210" spans="2:97" x14ac:dyDescent="0.35">
      <c r="B2210" t="s">
        <v>605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</row>
    <row r="2211" spans="2:97" x14ac:dyDescent="0.35">
      <c r="B2211" t="s">
        <v>605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</row>
    <row r="2212" spans="2:97" x14ac:dyDescent="0.35">
      <c r="B2212" t="s">
        <v>605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</row>
    <row r="2213" spans="2:97" x14ac:dyDescent="0.35">
      <c r="B2213" t="s">
        <v>605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</row>
    <row r="2214" spans="2:97" x14ac:dyDescent="0.35">
      <c r="B2214" t="s">
        <v>605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</row>
    <row r="2215" spans="2:97" x14ac:dyDescent="0.35">
      <c r="B2215" t="s">
        <v>605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</row>
    <row r="2216" spans="2:97" x14ac:dyDescent="0.35">
      <c r="B2216" t="s">
        <v>605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</row>
    <row r="2217" spans="2:97" x14ac:dyDescent="0.35">
      <c r="B2217" t="s">
        <v>605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</row>
    <row r="2218" spans="2:97" x14ac:dyDescent="0.35">
      <c r="B2218" t="s">
        <v>605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</row>
    <row r="2219" spans="2:97" x14ac:dyDescent="0.35">
      <c r="B2219" t="s">
        <v>605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</row>
    <row r="2220" spans="2:97" x14ac:dyDescent="0.35">
      <c r="B2220" t="s">
        <v>605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</row>
    <row r="2221" spans="2:97" x14ac:dyDescent="0.35">
      <c r="B2221" t="s">
        <v>605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</row>
    <row r="2222" spans="2:97" x14ac:dyDescent="0.35">
      <c r="B2222" t="s">
        <v>605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</row>
    <row r="2223" spans="2:97" x14ac:dyDescent="0.35">
      <c r="B2223" t="s">
        <v>605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</row>
    <row r="2224" spans="2:97" x14ac:dyDescent="0.35">
      <c r="B2224" t="s">
        <v>605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</row>
    <row r="2225" spans="2:97" x14ac:dyDescent="0.35">
      <c r="B2225" t="s">
        <v>605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</row>
    <row r="2226" spans="2:97" x14ac:dyDescent="0.35">
      <c r="B2226" t="s">
        <v>605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</row>
    <row r="2227" spans="2:97" x14ac:dyDescent="0.35">
      <c r="B2227" t="s">
        <v>605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</row>
    <row r="2228" spans="2:97" x14ac:dyDescent="0.35">
      <c r="B2228" t="s">
        <v>605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</row>
    <row r="2229" spans="2:97" x14ac:dyDescent="0.35">
      <c r="B2229" t="s">
        <v>605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</row>
    <row r="2230" spans="2:97" x14ac:dyDescent="0.35">
      <c r="B2230" t="s">
        <v>605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</row>
    <row r="2231" spans="2:97" x14ac:dyDescent="0.35">
      <c r="B2231" t="s">
        <v>605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</row>
    <row r="2232" spans="2:97" x14ac:dyDescent="0.35">
      <c r="B2232" t="s">
        <v>605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</row>
    <row r="2233" spans="2:97" x14ac:dyDescent="0.35">
      <c r="B2233" t="s">
        <v>605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</row>
    <row r="2234" spans="2:97" x14ac:dyDescent="0.35">
      <c r="B2234" t="s">
        <v>605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</row>
    <row r="2235" spans="2:97" x14ac:dyDescent="0.35">
      <c r="B2235" t="s">
        <v>605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</row>
    <row r="2236" spans="2:97" x14ac:dyDescent="0.35">
      <c r="B2236" t="s">
        <v>605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</row>
    <row r="2237" spans="2:97" x14ac:dyDescent="0.35">
      <c r="B2237" t="s">
        <v>605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</row>
    <row r="2238" spans="2:97" x14ac:dyDescent="0.35">
      <c r="B2238" t="s">
        <v>605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</row>
    <row r="2239" spans="2:97" x14ac:dyDescent="0.35">
      <c r="B2239" t="s">
        <v>605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</row>
    <row r="2240" spans="2:97" x14ac:dyDescent="0.35">
      <c r="B2240" t="s">
        <v>605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</row>
    <row r="2241" spans="2:97" x14ac:dyDescent="0.35">
      <c r="B2241" t="s">
        <v>605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</row>
    <row r="2242" spans="2:97" x14ac:dyDescent="0.35">
      <c r="B2242" t="s">
        <v>605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</row>
    <row r="2243" spans="2:97" x14ac:dyDescent="0.35">
      <c r="B2243" t="s">
        <v>605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</row>
    <row r="2244" spans="2:97" x14ac:dyDescent="0.35">
      <c r="B2244" t="s">
        <v>605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</row>
    <row r="2245" spans="2:97" x14ac:dyDescent="0.35">
      <c r="B2245" t="s">
        <v>605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</row>
    <row r="2246" spans="2:97" x14ac:dyDescent="0.35">
      <c r="B2246" t="s">
        <v>605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</row>
    <row r="2247" spans="2:97" x14ac:dyDescent="0.35">
      <c r="B2247" t="s">
        <v>605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</row>
    <row r="2248" spans="2:97" x14ac:dyDescent="0.35">
      <c r="B2248" t="s">
        <v>605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</row>
    <row r="2249" spans="2:97" x14ac:dyDescent="0.35">
      <c r="B2249" t="s">
        <v>605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</row>
    <row r="2250" spans="2:97" x14ac:dyDescent="0.35">
      <c r="B2250" t="s">
        <v>605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</row>
    <row r="2251" spans="2:97" x14ac:dyDescent="0.35">
      <c r="B2251" t="s">
        <v>605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</row>
    <row r="2252" spans="2:97" x14ac:dyDescent="0.35">
      <c r="B2252" t="s">
        <v>605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</row>
    <row r="2253" spans="2:97" x14ac:dyDescent="0.35">
      <c r="B2253" t="s">
        <v>605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</row>
    <row r="2254" spans="2:97" x14ac:dyDescent="0.35">
      <c r="B2254" t="s">
        <v>605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</row>
    <row r="2255" spans="2:97" x14ac:dyDescent="0.35">
      <c r="B2255" t="s">
        <v>605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</row>
    <row r="2256" spans="2:97" x14ac:dyDescent="0.35">
      <c r="B2256" t="s">
        <v>605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</row>
    <row r="2257" spans="2:97" x14ac:dyDescent="0.35">
      <c r="B2257" t="s">
        <v>605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</row>
    <row r="2258" spans="2:97" x14ac:dyDescent="0.35">
      <c r="B2258" t="s">
        <v>605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</row>
    <row r="2259" spans="2:97" x14ac:dyDescent="0.35">
      <c r="B2259" t="s">
        <v>605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</row>
    <row r="2260" spans="2:97" x14ac:dyDescent="0.35">
      <c r="B2260" t="s">
        <v>605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</row>
    <row r="2261" spans="2:97" x14ac:dyDescent="0.35">
      <c r="B2261" t="s">
        <v>606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</row>
    <row r="2262" spans="2:97" x14ac:dyDescent="0.35">
      <c r="B2262" t="s">
        <v>606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</row>
    <row r="2263" spans="2:97" x14ac:dyDescent="0.35">
      <c r="B2263" t="s">
        <v>606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</row>
    <row r="2264" spans="2:97" x14ac:dyDescent="0.35">
      <c r="B2264" t="s">
        <v>606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</row>
    <row r="2265" spans="2:97" x14ac:dyDescent="0.35">
      <c r="B2265" t="s">
        <v>606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</row>
    <row r="2266" spans="2:97" x14ac:dyDescent="0.35">
      <c r="B2266" t="s">
        <v>606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</row>
    <row r="2267" spans="2:97" x14ac:dyDescent="0.35">
      <c r="B2267" t="s">
        <v>606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</row>
    <row r="2268" spans="2:97" x14ac:dyDescent="0.35">
      <c r="B2268" t="s">
        <v>606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</row>
    <row r="2269" spans="2:97" x14ac:dyDescent="0.35">
      <c r="B2269" t="s">
        <v>606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</row>
    <row r="2270" spans="2:97" x14ac:dyDescent="0.35">
      <c r="B2270" t="s">
        <v>606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</row>
    <row r="2271" spans="2:97" x14ac:dyDescent="0.35">
      <c r="B2271" t="s">
        <v>606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</row>
    <row r="2272" spans="2:97" x14ac:dyDescent="0.35">
      <c r="B2272" t="s">
        <v>606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</row>
    <row r="2273" spans="2:97" x14ac:dyDescent="0.35">
      <c r="B2273" t="s">
        <v>606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</row>
    <row r="2274" spans="2:97" x14ac:dyDescent="0.35">
      <c r="B2274" t="s">
        <v>606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</row>
    <row r="2275" spans="2:97" x14ac:dyDescent="0.35">
      <c r="B2275" t="s">
        <v>606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</row>
    <row r="2276" spans="2:97" x14ac:dyDescent="0.35">
      <c r="B2276" t="s">
        <v>606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</row>
    <row r="2277" spans="2:97" x14ac:dyDescent="0.35">
      <c r="B2277" t="s">
        <v>606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</row>
    <row r="2278" spans="2:97" x14ac:dyDescent="0.35">
      <c r="B2278" t="s">
        <v>606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</row>
    <row r="2279" spans="2:97" x14ac:dyDescent="0.35">
      <c r="B2279" t="s">
        <v>606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</row>
    <row r="2280" spans="2:97" x14ac:dyDescent="0.35">
      <c r="B2280" t="s">
        <v>606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</row>
    <row r="2281" spans="2:97" x14ac:dyDescent="0.35">
      <c r="B2281" t="s">
        <v>606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</row>
    <row r="2282" spans="2:97" x14ac:dyDescent="0.35">
      <c r="B2282" t="s">
        <v>606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</row>
    <row r="2283" spans="2:97" x14ac:dyDescent="0.35">
      <c r="B2283" t="s">
        <v>606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</row>
    <row r="2284" spans="2:97" x14ac:dyDescent="0.35">
      <c r="B2284" t="s">
        <v>606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</row>
    <row r="2285" spans="2:97" x14ac:dyDescent="0.35">
      <c r="B2285" t="s">
        <v>606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</row>
    <row r="2286" spans="2:97" x14ac:dyDescent="0.35">
      <c r="B2286" t="s">
        <v>606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</row>
    <row r="2287" spans="2:97" x14ac:dyDescent="0.35">
      <c r="B2287" t="s">
        <v>606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</row>
    <row r="2288" spans="2:97" x14ac:dyDescent="0.35">
      <c r="B2288" t="s">
        <v>606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</row>
    <row r="2289" spans="2:97" x14ac:dyDescent="0.35">
      <c r="B2289" t="s">
        <v>606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</row>
    <row r="2290" spans="2:97" x14ac:dyDescent="0.35">
      <c r="B2290" t="s">
        <v>606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</row>
    <row r="2291" spans="2:97" x14ac:dyDescent="0.35">
      <c r="B2291" t="s">
        <v>606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</row>
    <row r="2292" spans="2:97" x14ac:dyDescent="0.35">
      <c r="B2292" t="s">
        <v>606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</row>
    <row r="2293" spans="2:97" x14ac:dyDescent="0.35">
      <c r="B2293" t="s">
        <v>606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</row>
    <row r="2294" spans="2:97" x14ac:dyDescent="0.35">
      <c r="B2294" t="s">
        <v>606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</row>
    <row r="2295" spans="2:97" x14ac:dyDescent="0.35">
      <c r="B2295" t="s">
        <v>606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</row>
    <row r="2296" spans="2:97" x14ac:dyDescent="0.35">
      <c r="B2296" t="s">
        <v>606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</row>
    <row r="2297" spans="2:97" x14ac:dyDescent="0.35">
      <c r="B2297" t="s">
        <v>606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</row>
    <row r="2298" spans="2:97" x14ac:dyDescent="0.35">
      <c r="B2298" t="s">
        <v>606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</row>
    <row r="2299" spans="2:97" x14ac:dyDescent="0.35">
      <c r="B2299" t="s">
        <v>606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</row>
    <row r="2300" spans="2:97" x14ac:dyDescent="0.35">
      <c r="B2300" t="s">
        <v>606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</row>
    <row r="2301" spans="2:97" x14ac:dyDescent="0.35">
      <c r="B2301" t="s">
        <v>606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</row>
    <row r="2302" spans="2:97" x14ac:dyDescent="0.35">
      <c r="B2302" t="s">
        <v>606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</row>
    <row r="2303" spans="2:97" x14ac:dyDescent="0.35">
      <c r="B2303" t="s">
        <v>606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</row>
    <row r="2304" spans="2:97" x14ac:dyDescent="0.35">
      <c r="B2304" t="s">
        <v>606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</row>
    <row r="2305" spans="2:97" x14ac:dyDescent="0.35">
      <c r="B2305" t="s">
        <v>606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</row>
    <row r="2306" spans="2:97" x14ac:dyDescent="0.35">
      <c r="B2306" t="s">
        <v>606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</row>
    <row r="2307" spans="2:97" x14ac:dyDescent="0.35">
      <c r="B2307" t="s">
        <v>606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</row>
    <row r="2308" spans="2:97" x14ac:dyDescent="0.35">
      <c r="B2308" t="s">
        <v>606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</row>
    <row r="2309" spans="2:97" x14ac:dyDescent="0.35">
      <c r="B2309" t="s">
        <v>606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</row>
    <row r="2310" spans="2:97" x14ac:dyDescent="0.35">
      <c r="B2310" t="s">
        <v>606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</row>
    <row r="2311" spans="2:97" x14ac:dyDescent="0.35">
      <c r="B2311" t="s">
        <v>606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</row>
    <row r="2312" spans="2:97" x14ac:dyDescent="0.35">
      <c r="B2312" t="s">
        <v>606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</row>
    <row r="2313" spans="2:97" x14ac:dyDescent="0.35">
      <c r="B2313" t="s">
        <v>606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</row>
    <row r="2314" spans="2:97" x14ac:dyDescent="0.35">
      <c r="B2314" t="s">
        <v>585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</row>
    <row r="2315" spans="2:97" x14ac:dyDescent="0.35">
      <c r="B2315" t="s">
        <v>585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</row>
    <row r="2316" spans="2:97" x14ac:dyDescent="0.35">
      <c r="B2316" t="s">
        <v>585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</row>
    <row r="2317" spans="2:97" x14ac:dyDescent="0.35">
      <c r="B2317" t="s">
        <v>585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</row>
    <row r="2318" spans="2:97" x14ac:dyDescent="0.35">
      <c r="B2318" t="s">
        <v>585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</row>
    <row r="2319" spans="2:97" x14ac:dyDescent="0.35">
      <c r="B2319" t="s">
        <v>585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</row>
    <row r="2320" spans="2:97" x14ac:dyDescent="0.35">
      <c r="B2320" t="s">
        <v>585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</row>
    <row r="2321" spans="2:97" x14ac:dyDescent="0.35">
      <c r="B2321" t="s">
        <v>585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</row>
    <row r="2322" spans="2:97" x14ac:dyDescent="0.35">
      <c r="B2322" t="s">
        <v>585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</row>
    <row r="2323" spans="2:97" x14ac:dyDescent="0.35">
      <c r="B2323" t="s">
        <v>585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</row>
    <row r="2324" spans="2:97" x14ac:dyDescent="0.35">
      <c r="B2324" t="s">
        <v>585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</row>
    <row r="2325" spans="2:97" x14ac:dyDescent="0.35">
      <c r="B2325" t="s">
        <v>585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</row>
    <row r="2326" spans="2:97" x14ac:dyDescent="0.35">
      <c r="B2326" t="s">
        <v>585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</row>
    <row r="2327" spans="2:97" x14ac:dyDescent="0.35">
      <c r="B2327" t="s">
        <v>585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</row>
    <row r="2328" spans="2:97" x14ac:dyDescent="0.35">
      <c r="B2328" t="s">
        <v>585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</row>
    <row r="2329" spans="2:97" x14ac:dyDescent="0.35">
      <c r="B2329" t="s">
        <v>585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</row>
    <row r="2330" spans="2:97" x14ac:dyDescent="0.35">
      <c r="B2330" t="s">
        <v>585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</row>
    <row r="2331" spans="2:97" x14ac:dyDescent="0.35">
      <c r="B2331" t="s">
        <v>585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</row>
    <row r="2332" spans="2:97" x14ac:dyDescent="0.35">
      <c r="B2332" t="s">
        <v>585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</row>
    <row r="2333" spans="2:97" x14ac:dyDescent="0.35">
      <c r="B2333" t="s">
        <v>585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</row>
    <row r="2334" spans="2:97" x14ac:dyDescent="0.35">
      <c r="B2334" t="s">
        <v>585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</row>
    <row r="2335" spans="2:97" x14ac:dyDescent="0.35">
      <c r="B2335" t="s">
        <v>585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</row>
    <row r="2336" spans="2:97" x14ac:dyDescent="0.35">
      <c r="B2336" t="s">
        <v>585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</row>
    <row r="2337" spans="2:97" x14ac:dyDescent="0.35">
      <c r="B2337" t="s">
        <v>585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</row>
    <row r="2338" spans="2:97" x14ac:dyDescent="0.35">
      <c r="B2338" t="s">
        <v>585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</row>
    <row r="2339" spans="2:97" x14ac:dyDescent="0.35">
      <c r="B2339" t="s">
        <v>585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</row>
    <row r="2340" spans="2:97" x14ac:dyDescent="0.35">
      <c r="B2340" t="s">
        <v>585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</row>
    <row r="2341" spans="2:97" x14ac:dyDescent="0.35">
      <c r="B2341" t="s">
        <v>585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</row>
    <row r="2342" spans="2:97" x14ac:dyDescent="0.35">
      <c r="B2342" t="s">
        <v>585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</row>
    <row r="2343" spans="2:97" x14ac:dyDescent="0.35">
      <c r="B2343" t="s">
        <v>585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</row>
    <row r="2344" spans="2:97" x14ac:dyDescent="0.35">
      <c r="B2344" t="s">
        <v>585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</row>
    <row r="2345" spans="2:97" x14ac:dyDescent="0.35">
      <c r="B2345" t="s">
        <v>585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</row>
    <row r="2346" spans="2:97" x14ac:dyDescent="0.35">
      <c r="B2346" t="s">
        <v>585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</row>
    <row r="2347" spans="2:97" x14ac:dyDescent="0.35">
      <c r="B2347" t="s">
        <v>585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</row>
    <row r="2348" spans="2:97" x14ac:dyDescent="0.35">
      <c r="B2348" t="s">
        <v>585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</row>
    <row r="2349" spans="2:97" x14ac:dyDescent="0.35">
      <c r="B2349" t="s">
        <v>585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</row>
    <row r="2350" spans="2:97" x14ac:dyDescent="0.35">
      <c r="B2350" t="s">
        <v>585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</row>
    <row r="2351" spans="2:97" x14ac:dyDescent="0.35">
      <c r="B2351" t="s">
        <v>585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</row>
    <row r="2352" spans="2:97" x14ac:dyDescent="0.35">
      <c r="B2352" t="s">
        <v>585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</row>
    <row r="2353" spans="2:97" x14ac:dyDescent="0.35">
      <c r="B2353" t="s">
        <v>585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</row>
    <row r="2354" spans="2:97" x14ac:dyDescent="0.35">
      <c r="B2354" t="s">
        <v>585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</row>
    <row r="2355" spans="2:97" x14ac:dyDescent="0.35">
      <c r="B2355" t="s">
        <v>585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</row>
    <row r="2356" spans="2:97" x14ac:dyDescent="0.35">
      <c r="B2356" t="s">
        <v>585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</row>
    <row r="2357" spans="2:97" x14ac:dyDescent="0.35">
      <c r="B2357" t="s">
        <v>585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</row>
    <row r="2358" spans="2:97" x14ac:dyDescent="0.35">
      <c r="B2358" t="s">
        <v>585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</row>
    <row r="2359" spans="2:97" x14ac:dyDescent="0.35">
      <c r="B2359" t="s">
        <v>585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</row>
    <row r="2360" spans="2:97" x14ac:dyDescent="0.35">
      <c r="B2360" t="s">
        <v>585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</row>
    <row r="2361" spans="2:97" x14ac:dyDescent="0.35">
      <c r="B2361" t="s">
        <v>585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</row>
    <row r="2362" spans="2:97" x14ac:dyDescent="0.35">
      <c r="B2362" t="s">
        <v>585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</row>
    <row r="2363" spans="2:97" x14ac:dyDescent="0.35">
      <c r="B2363" t="s">
        <v>585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</row>
    <row r="2364" spans="2:97" x14ac:dyDescent="0.35">
      <c r="B2364" t="s">
        <v>585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</row>
    <row r="2365" spans="2:97" x14ac:dyDescent="0.35">
      <c r="B2365" t="s">
        <v>585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</row>
    <row r="2366" spans="2:97" x14ac:dyDescent="0.35">
      <c r="B2366" t="s">
        <v>585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</row>
    <row r="2367" spans="2:97" x14ac:dyDescent="0.35">
      <c r="B2367" t="s">
        <v>585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</row>
    <row r="2368" spans="2:97" x14ac:dyDescent="0.35">
      <c r="B2368" t="s">
        <v>585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</row>
    <row r="2369" spans="2:97" x14ac:dyDescent="0.35">
      <c r="B2369" t="s">
        <v>585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</row>
    <row r="2370" spans="2:97" x14ac:dyDescent="0.35">
      <c r="B2370" t="s">
        <v>585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</row>
    <row r="2371" spans="2:97" x14ac:dyDescent="0.35">
      <c r="B2371" t="s">
        <v>585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</row>
    <row r="2372" spans="2:97" x14ac:dyDescent="0.35">
      <c r="B2372" t="s">
        <v>585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</row>
    <row r="2373" spans="2:97" x14ac:dyDescent="0.35">
      <c r="B2373" t="s">
        <v>585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</row>
    <row r="2374" spans="2:97" x14ac:dyDescent="0.35">
      <c r="B2374" t="s">
        <v>585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</row>
    <row r="2375" spans="2:97" x14ac:dyDescent="0.35">
      <c r="B2375" t="s">
        <v>585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</row>
    <row r="2376" spans="2:97" x14ac:dyDescent="0.35">
      <c r="B2376" t="s">
        <v>585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</row>
    <row r="2377" spans="2:97" x14ac:dyDescent="0.35">
      <c r="B2377" t="s">
        <v>585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</row>
    <row r="2378" spans="2:97" x14ac:dyDescent="0.35">
      <c r="B2378" t="s">
        <v>585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</row>
    <row r="2379" spans="2:97" x14ac:dyDescent="0.35">
      <c r="B2379" t="s">
        <v>585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</row>
    <row r="2380" spans="2:97" x14ac:dyDescent="0.35">
      <c r="B2380" t="s">
        <v>585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</row>
    <row r="2381" spans="2:97" x14ac:dyDescent="0.35">
      <c r="B2381" t="s">
        <v>585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</row>
    <row r="2382" spans="2:97" x14ac:dyDescent="0.35">
      <c r="B2382" t="s">
        <v>585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</row>
    <row r="2383" spans="2:97" x14ac:dyDescent="0.35">
      <c r="B2383" t="s">
        <v>585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</row>
    <row r="2384" spans="2:97" x14ac:dyDescent="0.35">
      <c r="B2384" t="s">
        <v>585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</row>
    <row r="2385" spans="2:97" x14ac:dyDescent="0.35">
      <c r="B2385" t="s">
        <v>585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</row>
    <row r="2386" spans="2:97" x14ac:dyDescent="0.35">
      <c r="B2386" t="s">
        <v>585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</row>
    <row r="2387" spans="2:97" x14ac:dyDescent="0.35">
      <c r="B2387" t="s">
        <v>585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</row>
    <row r="2388" spans="2:97" x14ac:dyDescent="0.35">
      <c r="B2388" t="s">
        <v>585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</row>
    <row r="2389" spans="2:97" x14ac:dyDescent="0.35">
      <c r="B2389" t="s">
        <v>585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</row>
    <row r="2390" spans="2:97" x14ac:dyDescent="0.35">
      <c r="B2390" t="s">
        <v>585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</row>
    <row r="2391" spans="2:97" x14ac:dyDescent="0.35">
      <c r="B2391" t="s">
        <v>585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</row>
    <row r="2392" spans="2:97" x14ac:dyDescent="0.35">
      <c r="B2392" t="s">
        <v>585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</row>
    <row r="2393" spans="2:97" x14ac:dyDescent="0.35">
      <c r="B2393" t="s">
        <v>585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</row>
    <row r="2394" spans="2:97" x14ac:dyDescent="0.35">
      <c r="B2394" t="s">
        <v>585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</row>
    <row r="2395" spans="2:97" x14ac:dyDescent="0.35">
      <c r="B2395" t="s">
        <v>585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</row>
    <row r="2396" spans="2:97" x14ac:dyDescent="0.35">
      <c r="B2396" t="s">
        <v>585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</row>
    <row r="2397" spans="2:97" x14ac:dyDescent="0.35">
      <c r="B2397" t="s">
        <v>585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</row>
    <row r="2398" spans="2:97" x14ac:dyDescent="0.35">
      <c r="B2398" t="s">
        <v>585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</row>
    <row r="2399" spans="2:97" x14ac:dyDescent="0.35">
      <c r="B2399" t="s">
        <v>585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</row>
    <row r="2400" spans="2:97" x14ac:dyDescent="0.35">
      <c r="B2400" t="s">
        <v>585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</row>
    <row r="2401" spans="2:97" x14ac:dyDescent="0.35">
      <c r="B2401" t="s">
        <v>585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</row>
    <row r="2402" spans="2:97" x14ac:dyDescent="0.35">
      <c r="B2402" t="s">
        <v>607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</row>
    <row r="2403" spans="2:97" x14ac:dyDescent="0.35">
      <c r="B2403" t="s">
        <v>607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</row>
    <row r="2404" spans="2:97" x14ac:dyDescent="0.35">
      <c r="B2404" t="s">
        <v>607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</row>
    <row r="2405" spans="2:97" x14ac:dyDescent="0.35">
      <c r="B2405" t="s">
        <v>607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</row>
    <row r="2406" spans="2:97" x14ac:dyDescent="0.35">
      <c r="B2406" t="s">
        <v>607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</row>
    <row r="2407" spans="2:97" x14ac:dyDescent="0.35">
      <c r="B2407" t="s">
        <v>607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</row>
    <row r="2408" spans="2:97" x14ac:dyDescent="0.35">
      <c r="B2408" t="s">
        <v>607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</row>
    <row r="2409" spans="2:97" x14ac:dyDescent="0.35">
      <c r="B2409" t="s">
        <v>607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</row>
    <row r="2410" spans="2:97" x14ac:dyDescent="0.35">
      <c r="B2410" t="s">
        <v>607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</row>
    <row r="2411" spans="2:97" x14ac:dyDescent="0.35">
      <c r="B2411" t="s">
        <v>607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</row>
    <row r="2412" spans="2:97" x14ac:dyDescent="0.35">
      <c r="B2412" t="s">
        <v>607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</row>
    <row r="2413" spans="2:97" x14ac:dyDescent="0.35">
      <c r="B2413" t="s">
        <v>607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</row>
    <row r="2414" spans="2:97" x14ac:dyDescent="0.35">
      <c r="B2414" t="s">
        <v>607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</row>
    <row r="2415" spans="2:97" x14ac:dyDescent="0.35">
      <c r="B2415" t="s">
        <v>607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</row>
    <row r="2416" spans="2:97" x14ac:dyDescent="0.35">
      <c r="B2416" t="s">
        <v>607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</row>
    <row r="2417" spans="2:97" x14ac:dyDescent="0.35">
      <c r="B2417" t="s">
        <v>607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</row>
    <row r="2418" spans="2:97" x14ac:dyDescent="0.35">
      <c r="B2418" t="s">
        <v>607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</row>
    <row r="2419" spans="2:97" x14ac:dyDescent="0.35">
      <c r="B2419" t="s">
        <v>607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</row>
    <row r="2420" spans="2:97" x14ac:dyDescent="0.35">
      <c r="B2420" t="s">
        <v>607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</row>
    <row r="2421" spans="2:97" x14ac:dyDescent="0.35">
      <c r="B2421" t="s">
        <v>607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</row>
    <row r="2422" spans="2:97" x14ac:dyDescent="0.35">
      <c r="B2422" t="s">
        <v>607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</row>
    <row r="2423" spans="2:97" x14ac:dyDescent="0.35">
      <c r="B2423" t="s">
        <v>607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</row>
    <row r="2424" spans="2:97" x14ac:dyDescent="0.35">
      <c r="B2424" t="s">
        <v>607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</row>
    <row r="2425" spans="2:97" x14ac:dyDescent="0.35">
      <c r="B2425" t="s">
        <v>607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</row>
    <row r="2426" spans="2:97" x14ac:dyDescent="0.35">
      <c r="B2426" t="s">
        <v>607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</row>
    <row r="2427" spans="2:97" x14ac:dyDescent="0.35">
      <c r="B2427" t="s">
        <v>607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</row>
    <row r="2428" spans="2:97" x14ac:dyDescent="0.35">
      <c r="B2428" t="s">
        <v>607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</row>
    <row r="2429" spans="2:97" x14ac:dyDescent="0.35">
      <c r="B2429" t="s">
        <v>607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</row>
    <row r="2430" spans="2:97" x14ac:dyDescent="0.35">
      <c r="B2430" t="s">
        <v>607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</row>
    <row r="2431" spans="2:97" x14ac:dyDescent="0.35">
      <c r="B2431" t="s">
        <v>607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</row>
    <row r="2432" spans="2:97" x14ac:dyDescent="0.35">
      <c r="B2432" t="s">
        <v>607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</row>
    <row r="2433" spans="2:97" x14ac:dyDescent="0.35">
      <c r="B2433" t="s">
        <v>607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</row>
    <row r="2434" spans="2:97" x14ac:dyDescent="0.35">
      <c r="B2434" t="s">
        <v>607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</row>
    <row r="2435" spans="2:97" x14ac:dyDescent="0.35">
      <c r="B2435" t="s">
        <v>607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</row>
    <row r="2436" spans="2:97" x14ac:dyDescent="0.35">
      <c r="B2436" t="s">
        <v>607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</row>
    <row r="2437" spans="2:97" x14ac:dyDescent="0.35">
      <c r="B2437" t="s">
        <v>607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</row>
    <row r="2438" spans="2:97" x14ac:dyDescent="0.35">
      <c r="B2438" t="s">
        <v>607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</row>
    <row r="2439" spans="2:97" x14ac:dyDescent="0.35">
      <c r="B2439" t="s">
        <v>607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</row>
    <row r="2440" spans="2:97" x14ac:dyDescent="0.35">
      <c r="B2440" t="s">
        <v>607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</row>
    <row r="2441" spans="2:97" x14ac:dyDescent="0.35">
      <c r="B2441" t="s">
        <v>607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</row>
    <row r="2442" spans="2:97" x14ac:dyDescent="0.35">
      <c r="B2442" t="s">
        <v>607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</row>
    <row r="2443" spans="2:97" x14ac:dyDescent="0.35">
      <c r="B2443" t="s">
        <v>607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</row>
    <row r="2444" spans="2:97" x14ac:dyDescent="0.35">
      <c r="B2444" t="s">
        <v>607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</row>
    <row r="2445" spans="2:97" x14ac:dyDescent="0.35">
      <c r="B2445" t="s">
        <v>607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</row>
    <row r="2446" spans="2:97" x14ac:dyDescent="0.35">
      <c r="B2446" t="s">
        <v>607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</row>
    <row r="2447" spans="2:97" x14ac:dyDescent="0.35">
      <c r="B2447" t="s">
        <v>607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</row>
    <row r="2448" spans="2:97" x14ac:dyDescent="0.35">
      <c r="B2448" t="s">
        <v>607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</row>
    <row r="2449" spans="2:97" x14ac:dyDescent="0.35">
      <c r="B2449" t="s">
        <v>607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</row>
    <row r="2450" spans="2:97" x14ac:dyDescent="0.35">
      <c r="B2450" t="s">
        <v>607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</row>
    <row r="2451" spans="2:97" x14ac:dyDescent="0.35">
      <c r="B2451" t="s">
        <v>607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</row>
    <row r="2452" spans="2:97" x14ac:dyDescent="0.35">
      <c r="B2452" t="s">
        <v>607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</row>
    <row r="2453" spans="2:97" x14ac:dyDescent="0.35">
      <c r="B2453" t="s">
        <v>607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</row>
    <row r="2454" spans="2:97" x14ac:dyDescent="0.35">
      <c r="B2454" t="s">
        <v>607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</row>
    <row r="2455" spans="2:97" x14ac:dyDescent="0.35">
      <c r="B2455" t="s">
        <v>607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</row>
    <row r="2456" spans="2:97" x14ac:dyDescent="0.35">
      <c r="B2456" t="s">
        <v>607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</row>
    <row r="2457" spans="2:97" x14ac:dyDescent="0.35">
      <c r="B2457" t="s">
        <v>607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</row>
    <row r="2458" spans="2:97" x14ac:dyDescent="0.35">
      <c r="B2458" t="s">
        <v>607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</row>
    <row r="2459" spans="2:97" x14ac:dyDescent="0.35">
      <c r="B2459" t="s">
        <v>607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</row>
    <row r="2460" spans="2:97" x14ac:dyDescent="0.35">
      <c r="B2460" t="s">
        <v>607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</row>
    <row r="2461" spans="2:97" x14ac:dyDescent="0.35">
      <c r="B2461" t="s">
        <v>607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</row>
    <row r="2462" spans="2:97" x14ac:dyDescent="0.35">
      <c r="B2462" t="s">
        <v>607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</row>
    <row r="2463" spans="2:97" x14ac:dyDescent="0.35">
      <c r="B2463" t="s">
        <v>607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</row>
    <row r="2464" spans="2:97" x14ac:dyDescent="0.35">
      <c r="B2464" t="s">
        <v>607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</row>
    <row r="2465" spans="2:97" x14ac:dyDescent="0.35">
      <c r="B2465" t="s">
        <v>607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</row>
    <row r="2466" spans="2:97" x14ac:dyDescent="0.35">
      <c r="B2466" t="s">
        <v>607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</row>
    <row r="2467" spans="2:97" x14ac:dyDescent="0.35">
      <c r="B2467" t="s">
        <v>607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</row>
    <row r="2468" spans="2:97" x14ac:dyDescent="0.35">
      <c r="B2468" t="s">
        <v>607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</row>
    <row r="2469" spans="2:97" x14ac:dyDescent="0.35">
      <c r="B2469" t="s">
        <v>607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</row>
    <row r="2470" spans="2:97" x14ac:dyDescent="0.35">
      <c r="B2470" t="s">
        <v>607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</row>
    <row r="2471" spans="2:97" x14ac:dyDescent="0.35">
      <c r="B2471" t="s">
        <v>607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</row>
    <row r="2472" spans="2:97" x14ac:dyDescent="0.35">
      <c r="B2472" t="s">
        <v>607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</row>
    <row r="2473" spans="2:97" x14ac:dyDescent="0.35">
      <c r="B2473" t="s">
        <v>607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</row>
    <row r="2474" spans="2:97" x14ac:dyDescent="0.35">
      <c r="B2474" t="s">
        <v>607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</row>
    <row r="2475" spans="2:97" x14ac:dyDescent="0.35">
      <c r="B2475" t="s">
        <v>607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</row>
    <row r="2476" spans="2:97" x14ac:dyDescent="0.35">
      <c r="B2476" t="s">
        <v>607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</row>
    <row r="2477" spans="2:97" x14ac:dyDescent="0.35">
      <c r="B2477" t="s">
        <v>607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</row>
    <row r="2478" spans="2:97" x14ac:dyDescent="0.35">
      <c r="B2478" t="s">
        <v>607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</row>
    <row r="2479" spans="2:97" x14ac:dyDescent="0.35">
      <c r="B2479" t="s">
        <v>596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</row>
    <row r="2480" spans="2:97" x14ac:dyDescent="0.35">
      <c r="B2480" t="s">
        <v>596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</row>
    <row r="2481" spans="2:97" x14ac:dyDescent="0.35">
      <c r="B2481" t="s">
        <v>596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</row>
    <row r="2482" spans="2:97" x14ac:dyDescent="0.35">
      <c r="B2482" t="s">
        <v>596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</row>
    <row r="2483" spans="2:97" x14ac:dyDescent="0.35">
      <c r="B2483" t="s">
        <v>596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</row>
    <row r="2484" spans="2:97" x14ac:dyDescent="0.35">
      <c r="B2484" t="s">
        <v>596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</row>
    <row r="2485" spans="2:97" x14ac:dyDescent="0.35">
      <c r="B2485" t="s">
        <v>596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</row>
    <row r="2486" spans="2:97" x14ac:dyDescent="0.35">
      <c r="B2486" t="s">
        <v>596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</row>
    <row r="2487" spans="2:97" x14ac:dyDescent="0.35">
      <c r="B2487" t="s">
        <v>596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</row>
    <row r="2488" spans="2:97" x14ac:dyDescent="0.35">
      <c r="B2488" t="s">
        <v>596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</row>
    <row r="2489" spans="2:97" x14ac:dyDescent="0.35">
      <c r="B2489" t="s">
        <v>596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</row>
    <row r="2490" spans="2:97" x14ac:dyDescent="0.35">
      <c r="B2490" t="s">
        <v>596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</row>
    <row r="2491" spans="2:97" x14ac:dyDescent="0.35">
      <c r="B2491" t="s">
        <v>596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</row>
    <row r="2492" spans="2:97" x14ac:dyDescent="0.35">
      <c r="B2492" t="s">
        <v>596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</row>
    <row r="2493" spans="2:97" x14ac:dyDescent="0.35">
      <c r="B2493" t="s">
        <v>596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</row>
    <row r="2494" spans="2:97" x14ac:dyDescent="0.35">
      <c r="B2494" t="s">
        <v>596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</row>
    <row r="2495" spans="2:97" x14ac:dyDescent="0.35">
      <c r="B2495" t="s">
        <v>596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</row>
    <row r="2496" spans="2:97" x14ac:dyDescent="0.35">
      <c r="B2496" t="s">
        <v>596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</row>
    <row r="2497" spans="2:97" x14ac:dyDescent="0.35">
      <c r="B2497" t="s">
        <v>596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</row>
    <row r="2498" spans="2:97" x14ac:dyDescent="0.35">
      <c r="B2498" t="s">
        <v>596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</row>
    <row r="2499" spans="2:97" x14ac:dyDescent="0.35">
      <c r="B2499" t="s">
        <v>596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</row>
    <row r="2500" spans="2:97" x14ac:dyDescent="0.35">
      <c r="B2500" t="s">
        <v>596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</row>
    <row r="2501" spans="2:97" x14ac:dyDescent="0.35">
      <c r="B2501" t="s">
        <v>596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</row>
    <row r="2502" spans="2:97" x14ac:dyDescent="0.35">
      <c r="B2502" t="s">
        <v>596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</row>
    <row r="2503" spans="2:97" x14ac:dyDescent="0.35">
      <c r="B2503" t="s">
        <v>596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</row>
    <row r="2504" spans="2:97" x14ac:dyDescent="0.35">
      <c r="B2504" t="s">
        <v>596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</row>
    <row r="2505" spans="2:97" x14ac:dyDescent="0.35">
      <c r="B2505" t="s">
        <v>596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</row>
    <row r="2506" spans="2:97" x14ac:dyDescent="0.35">
      <c r="B2506" t="s">
        <v>596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</row>
    <row r="2507" spans="2:97" x14ac:dyDescent="0.35">
      <c r="B2507" t="s">
        <v>596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</row>
    <row r="2508" spans="2:97" x14ac:dyDescent="0.35">
      <c r="B2508" t="s">
        <v>596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</row>
    <row r="2509" spans="2:97" x14ac:dyDescent="0.35">
      <c r="B2509" t="s">
        <v>596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</row>
    <row r="2510" spans="2:97" x14ac:dyDescent="0.35">
      <c r="B2510" t="s">
        <v>596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</row>
    <row r="2511" spans="2:97" x14ac:dyDescent="0.35">
      <c r="B2511" t="s">
        <v>596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</row>
    <row r="2512" spans="2:97" x14ac:dyDescent="0.35">
      <c r="B2512" t="s">
        <v>596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</row>
    <row r="2513" spans="2:97" x14ac:dyDescent="0.35">
      <c r="B2513" t="s">
        <v>596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</row>
    <row r="2514" spans="2:97" x14ac:dyDescent="0.35">
      <c r="B2514" t="s">
        <v>596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</row>
    <row r="2515" spans="2:97" x14ac:dyDescent="0.35">
      <c r="B2515" t="s">
        <v>608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</row>
    <row r="2516" spans="2:97" x14ac:dyDescent="0.35">
      <c r="B2516" t="s">
        <v>608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</row>
    <row r="2517" spans="2:97" x14ac:dyDescent="0.35">
      <c r="B2517" t="s">
        <v>608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</row>
    <row r="2518" spans="2:97" x14ac:dyDescent="0.35">
      <c r="B2518" t="s">
        <v>608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</row>
    <row r="2519" spans="2:97" x14ac:dyDescent="0.35">
      <c r="B2519" t="s">
        <v>608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</row>
    <row r="2520" spans="2:97" x14ac:dyDescent="0.35">
      <c r="B2520" t="s">
        <v>608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</row>
    <row r="2521" spans="2:97" x14ac:dyDescent="0.35">
      <c r="B2521" t="s">
        <v>608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</row>
    <row r="2522" spans="2:97" x14ac:dyDescent="0.35">
      <c r="B2522" t="s">
        <v>608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</row>
    <row r="2523" spans="2:97" x14ac:dyDescent="0.35">
      <c r="B2523" t="s">
        <v>608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</row>
    <row r="2524" spans="2:97" x14ac:dyDescent="0.35">
      <c r="B2524" t="s">
        <v>608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</row>
    <row r="2525" spans="2:97" x14ac:dyDescent="0.35">
      <c r="B2525" t="s">
        <v>608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</row>
    <row r="2526" spans="2:97" x14ac:dyDescent="0.35">
      <c r="B2526" t="s">
        <v>608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</row>
    <row r="2527" spans="2:97" x14ac:dyDescent="0.35">
      <c r="B2527" t="s">
        <v>608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</row>
    <row r="2528" spans="2:97" x14ac:dyDescent="0.35">
      <c r="B2528" t="s">
        <v>608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</row>
    <row r="2529" spans="2:97" x14ac:dyDescent="0.35">
      <c r="B2529" t="s">
        <v>608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</row>
    <row r="2530" spans="2:97" x14ac:dyDescent="0.35">
      <c r="B2530" t="s">
        <v>608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</row>
    <row r="2531" spans="2:97" x14ac:dyDescent="0.35">
      <c r="B2531" t="s">
        <v>608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</row>
    <row r="2532" spans="2:97" x14ac:dyDescent="0.35">
      <c r="B2532" t="s">
        <v>608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</row>
    <row r="2533" spans="2:97" x14ac:dyDescent="0.35">
      <c r="B2533" t="s">
        <v>608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</row>
    <row r="2534" spans="2:97" x14ac:dyDescent="0.35">
      <c r="B2534" t="s">
        <v>608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</row>
    <row r="2535" spans="2:97" x14ac:dyDescent="0.35">
      <c r="B2535" t="s">
        <v>608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</row>
    <row r="2536" spans="2:97" x14ac:dyDescent="0.35">
      <c r="B2536" t="s">
        <v>608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</row>
    <row r="2537" spans="2:97" x14ac:dyDescent="0.35">
      <c r="B2537" t="s">
        <v>608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</row>
    <row r="2538" spans="2:97" x14ac:dyDescent="0.35">
      <c r="B2538" t="s">
        <v>608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</row>
    <row r="2539" spans="2:97" x14ac:dyDescent="0.35">
      <c r="B2539" t="s">
        <v>608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</row>
    <row r="2540" spans="2:97" x14ac:dyDescent="0.35">
      <c r="B2540" t="s">
        <v>608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</row>
    <row r="2541" spans="2:97" x14ac:dyDescent="0.35">
      <c r="B2541" t="s">
        <v>608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</row>
    <row r="2542" spans="2:97" x14ac:dyDescent="0.35">
      <c r="B2542" t="s">
        <v>608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</row>
    <row r="2543" spans="2:97" x14ac:dyDescent="0.35">
      <c r="B2543" t="s">
        <v>608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</row>
    <row r="2544" spans="2:97" x14ac:dyDescent="0.35">
      <c r="B2544" t="s">
        <v>608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</row>
    <row r="2545" spans="2:97" x14ac:dyDescent="0.35">
      <c r="B2545" t="s">
        <v>608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</row>
    <row r="2546" spans="2:97" x14ac:dyDescent="0.35">
      <c r="B2546" t="s">
        <v>608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</row>
    <row r="2547" spans="2:97" x14ac:dyDescent="0.35">
      <c r="B2547" t="s">
        <v>608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</row>
    <row r="2548" spans="2:97" x14ac:dyDescent="0.35">
      <c r="B2548" t="s">
        <v>608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</row>
    <row r="2549" spans="2:97" x14ac:dyDescent="0.35">
      <c r="B2549" t="s">
        <v>608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</row>
    <row r="2550" spans="2:97" x14ac:dyDescent="0.35">
      <c r="B2550" t="s">
        <v>608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</row>
    <row r="2551" spans="2:97" x14ac:dyDescent="0.35">
      <c r="B2551" t="s">
        <v>608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</row>
    <row r="2552" spans="2:97" x14ac:dyDescent="0.35">
      <c r="B2552" t="s">
        <v>608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</row>
    <row r="2553" spans="2:97" x14ac:dyDescent="0.35">
      <c r="B2553" t="s">
        <v>608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</row>
    <row r="2554" spans="2:97" x14ac:dyDescent="0.35">
      <c r="B2554" t="s">
        <v>608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</row>
    <row r="2555" spans="2:97" x14ac:dyDescent="0.35">
      <c r="B2555" t="s">
        <v>608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</row>
    <row r="2556" spans="2:97" x14ac:dyDescent="0.35">
      <c r="B2556" t="s">
        <v>608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</row>
    <row r="2557" spans="2:97" x14ac:dyDescent="0.35">
      <c r="B2557" t="s">
        <v>608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</row>
    <row r="2558" spans="2:97" x14ac:dyDescent="0.35">
      <c r="B2558" t="s">
        <v>608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</row>
    <row r="2559" spans="2:97" x14ac:dyDescent="0.35">
      <c r="B2559" t="s">
        <v>608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</row>
    <row r="2560" spans="2:97" x14ac:dyDescent="0.35">
      <c r="B2560" t="s">
        <v>608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</row>
    <row r="2561" spans="2:97" x14ac:dyDescent="0.35">
      <c r="B2561" t="s">
        <v>608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</row>
    <row r="2562" spans="2:97" x14ac:dyDescent="0.35">
      <c r="B2562" t="s">
        <v>608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</row>
    <row r="2563" spans="2:97" x14ac:dyDescent="0.35">
      <c r="B2563" t="s">
        <v>608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</row>
    <row r="2564" spans="2:97" x14ac:dyDescent="0.35">
      <c r="B2564" t="s">
        <v>608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</row>
    <row r="2565" spans="2:97" x14ac:dyDescent="0.35">
      <c r="B2565" t="s">
        <v>608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</row>
    <row r="2566" spans="2:97" x14ac:dyDescent="0.35">
      <c r="B2566" t="s">
        <v>608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</row>
    <row r="2567" spans="2:97" x14ac:dyDescent="0.35">
      <c r="B2567" t="s">
        <v>608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</row>
    <row r="2568" spans="2:97" x14ac:dyDescent="0.35">
      <c r="B2568" t="s">
        <v>608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</row>
    <row r="2569" spans="2:97" x14ac:dyDescent="0.35">
      <c r="B2569" t="s">
        <v>608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</row>
    <row r="2570" spans="2:97" x14ac:dyDescent="0.35">
      <c r="B2570" t="s">
        <v>608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</row>
    <row r="2571" spans="2:97" x14ac:dyDescent="0.35">
      <c r="B2571" t="s">
        <v>608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</row>
    <row r="2572" spans="2:97" x14ac:dyDescent="0.35">
      <c r="B2572" t="s">
        <v>608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</row>
    <row r="2573" spans="2:97" x14ac:dyDescent="0.35">
      <c r="B2573" t="s">
        <v>608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</row>
    <row r="2574" spans="2:97" x14ac:dyDescent="0.35">
      <c r="B2574" t="s">
        <v>608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</row>
    <row r="2575" spans="2:97" x14ac:dyDescent="0.35">
      <c r="B2575" t="s">
        <v>608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</row>
    <row r="2576" spans="2:97" x14ac:dyDescent="0.35">
      <c r="B2576" t="s">
        <v>608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</row>
    <row r="2577" spans="2:97" x14ac:dyDescent="0.35">
      <c r="B2577" t="s">
        <v>608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</row>
    <row r="2578" spans="2:97" x14ac:dyDescent="0.35">
      <c r="B2578" t="s">
        <v>608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</row>
    <row r="2579" spans="2:97" x14ac:dyDescent="0.35">
      <c r="B2579" t="s">
        <v>608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</row>
    <row r="2580" spans="2:97" x14ac:dyDescent="0.35">
      <c r="B2580" t="s">
        <v>608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</row>
    <row r="2581" spans="2:97" x14ac:dyDescent="0.35">
      <c r="B2581" t="s">
        <v>608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</row>
    <row r="2582" spans="2:97" x14ac:dyDescent="0.35">
      <c r="B2582" t="s">
        <v>609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</row>
    <row r="2583" spans="2:97" x14ac:dyDescent="0.35">
      <c r="B2583" t="s">
        <v>609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</row>
    <row r="2584" spans="2:97" x14ac:dyDescent="0.35">
      <c r="B2584" t="s">
        <v>609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</row>
    <row r="2585" spans="2:97" x14ac:dyDescent="0.35">
      <c r="B2585" t="s">
        <v>609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</row>
    <row r="2586" spans="2:97" x14ac:dyDescent="0.35">
      <c r="B2586" t="s">
        <v>609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</row>
    <row r="2587" spans="2:97" x14ac:dyDescent="0.35">
      <c r="B2587" t="s">
        <v>610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</row>
    <row r="2588" spans="2:97" x14ac:dyDescent="0.35">
      <c r="B2588" t="s">
        <v>610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</row>
    <row r="2589" spans="2:97" x14ac:dyDescent="0.35">
      <c r="B2589" t="s">
        <v>610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</row>
    <row r="2590" spans="2:97" x14ac:dyDescent="0.35">
      <c r="B2590" t="s">
        <v>610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</row>
    <row r="2591" spans="2:97" x14ac:dyDescent="0.35">
      <c r="B2591" t="s">
        <v>610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</row>
    <row r="2592" spans="2:97" x14ac:dyDescent="0.35">
      <c r="B2592" t="s">
        <v>610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</row>
    <row r="2593" spans="2:97" x14ac:dyDescent="0.35">
      <c r="B2593" t="s">
        <v>610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</row>
    <row r="2594" spans="2:97" x14ac:dyDescent="0.35">
      <c r="B2594" t="s">
        <v>610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</row>
    <row r="2595" spans="2:97" x14ac:dyDescent="0.35">
      <c r="B2595" t="s">
        <v>610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</row>
    <row r="2596" spans="2:97" x14ac:dyDescent="0.35">
      <c r="B2596" t="s">
        <v>610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</row>
    <row r="2597" spans="2:97" x14ac:dyDescent="0.35">
      <c r="B2597" t="s">
        <v>610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</row>
    <row r="2598" spans="2:97" x14ac:dyDescent="0.35">
      <c r="B2598" t="s">
        <v>610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</row>
    <row r="2599" spans="2:97" x14ac:dyDescent="0.35">
      <c r="B2599" t="s">
        <v>610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</row>
    <row r="2600" spans="2:97" x14ac:dyDescent="0.35">
      <c r="B2600" t="s">
        <v>610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</row>
    <row r="2601" spans="2:97" x14ac:dyDescent="0.35">
      <c r="B2601" t="s">
        <v>610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</row>
    <row r="2602" spans="2:97" x14ac:dyDescent="0.35">
      <c r="B2602" t="s">
        <v>610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</row>
    <row r="2603" spans="2:97" x14ac:dyDescent="0.35">
      <c r="B2603" t="s">
        <v>610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</row>
    <row r="2604" spans="2:97" x14ac:dyDescent="0.35">
      <c r="B2604" t="s">
        <v>610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</row>
    <row r="2605" spans="2:97" x14ac:dyDescent="0.35">
      <c r="B2605" t="s">
        <v>610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</row>
    <row r="2606" spans="2:97" x14ac:dyDescent="0.35">
      <c r="B2606" t="s">
        <v>610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</row>
    <row r="2607" spans="2:97" x14ac:dyDescent="0.35">
      <c r="B2607" t="s">
        <v>610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</row>
    <row r="2608" spans="2:97" x14ac:dyDescent="0.35">
      <c r="B2608" t="s">
        <v>610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</row>
    <row r="2609" spans="2:97" x14ac:dyDescent="0.35">
      <c r="B2609" t="s">
        <v>610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</row>
    <row r="2610" spans="2:97" x14ac:dyDescent="0.35">
      <c r="B2610" t="s">
        <v>610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</row>
    <row r="2611" spans="2:97" x14ac:dyDescent="0.35">
      <c r="B2611" t="s">
        <v>610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</row>
    <row r="2612" spans="2:97" x14ac:dyDescent="0.35">
      <c r="B2612" t="s">
        <v>610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</row>
    <row r="2613" spans="2:97" x14ac:dyDescent="0.35">
      <c r="B2613" t="s">
        <v>610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</row>
    <row r="2614" spans="2:97" x14ac:dyDescent="0.35">
      <c r="B2614" t="s">
        <v>610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</row>
    <row r="2615" spans="2:97" x14ac:dyDescent="0.35">
      <c r="B2615" t="s">
        <v>610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</row>
    <row r="2616" spans="2:97" x14ac:dyDescent="0.35">
      <c r="B2616" t="s">
        <v>610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</row>
    <row r="2617" spans="2:97" x14ac:dyDescent="0.35">
      <c r="B2617" t="s">
        <v>610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</row>
    <row r="2618" spans="2:97" x14ac:dyDescent="0.35">
      <c r="B2618" t="s">
        <v>610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</row>
    <row r="2619" spans="2:97" x14ac:dyDescent="0.35">
      <c r="B2619" t="s">
        <v>610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</row>
    <row r="2620" spans="2:97" x14ac:dyDescent="0.35">
      <c r="B2620" t="s">
        <v>610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</row>
    <row r="2621" spans="2:97" x14ac:dyDescent="0.35">
      <c r="B2621" t="s">
        <v>610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</row>
    <row r="2622" spans="2:97" x14ac:dyDescent="0.35">
      <c r="B2622" t="s">
        <v>610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</row>
    <row r="2623" spans="2:97" x14ac:dyDescent="0.35">
      <c r="B2623" t="s">
        <v>610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</row>
    <row r="2624" spans="2:97" x14ac:dyDescent="0.35">
      <c r="B2624" t="s">
        <v>610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</row>
    <row r="2625" spans="2:97" x14ac:dyDescent="0.35">
      <c r="B2625" t="s">
        <v>610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</row>
    <row r="2626" spans="2:97" x14ac:dyDescent="0.35">
      <c r="B2626" t="s">
        <v>610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</row>
    <row r="2627" spans="2:97" x14ac:dyDescent="0.35">
      <c r="B2627" t="s">
        <v>610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</row>
    <row r="2628" spans="2:97" x14ac:dyDescent="0.35">
      <c r="B2628" t="s">
        <v>610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</row>
    <row r="2629" spans="2:97" x14ac:dyDescent="0.35">
      <c r="B2629" t="s">
        <v>610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</row>
    <row r="2630" spans="2:97" x14ac:dyDescent="0.35">
      <c r="B2630" t="s">
        <v>610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</row>
    <row r="2631" spans="2:97" x14ac:dyDescent="0.35">
      <c r="B2631" t="s">
        <v>610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</row>
    <row r="2632" spans="2:97" x14ac:dyDescent="0.35">
      <c r="B2632" t="s">
        <v>610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</row>
    <row r="2633" spans="2:97" x14ac:dyDescent="0.35">
      <c r="B2633" t="s">
        <v>611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</row>
    <row r="2634" spans="2:97" x14ac:dyDescent="0.35">
      <c r="B2634" t="s">
        <v>611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</row>
    <row r="2635" spans="2:97" x14ac:dyDescent="0.35">
      <c r="B2635" t="s">
        <v>611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</row>
    <row r="2636" spans="2:97" x14ac:dyDescent="0.35">
      <c r="B2636" t="s">
        <v>611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</row>
    <row r="2637" spans="2:97" x14ac:dyDescent="0.35">
      <c r="B2637" t="s">
        <v>611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</row>
    <row r="2638" spans="2:97" x14ac:dyDescent="0.35">
      <c r="B2638" t="s">
        <v>611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</row>
    <row r="2639" spans="2:97" x14ac:dyDescent="0.35">
      <c r="B2639" t="s">
        <v>611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</row>
    <row r="2640" spans="2:97" x14ac:dyDescent="0.35">
      <c r="B2640" t="s">
        <v>611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</row>
    <row r="2641" spans="2:97" x14ac:dyDescent="0.35">
      <c r="B2641" t="s">
        <v>611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</row>
    <row r="2642" spans="2:97" x14ac:dyDescent="0.35">
      <c r="B2642" t="s">
        <v>611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</row>
    <row r="2643" spans="2:97" x14ac:dyDescent="0.35">
      <c r="B2643" t="s">
        <v>611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</row>
    <row r="2644" spans="2:97" x14ac:dyDescent="0.35">
      <c r="B2644" t="s">
        <v>611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</row>
    <row r="2645" spans="2:97" x14ac:dyDescent="0.35">
      <c r="B2645" t="s">
        <v>611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</row>
    <row r="2646" spans="2:97" x14ac:dyDescent="0.35">
      <c r="B2646" t="s">
        <v>611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</row>
    <row r="2647" spans="2:97" x14ac:dyDescent="0.35">
      <c r="B2647" t="s">
        <v>611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</row>
    <row r="2648" spans="2:97" x14ac:dyDescent="0.35">
      <c r="B2648" t="s">
        <v>611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</row>
    <row r="2649" spans="2:97" x14ac:dyDescent="0.35">
      <c r="B2649" t="s">
        <v>611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</row>
    <row r="2650" spans="2:97" x14ac:dyDescent="0.35">
      <c r="B2650" t="s">
        <v>611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</row>
    <row r="2651" spans="2:97" x14ac:dyDescent="0.35">
      <c r="B2651" t="s">
        <v>611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</row>
    <row r="2652" spans="2:97" x14ac:dyDescent="0.35">
      <c r="B2652" t="s">
        <v>611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</row>
    <row r="2653" spans="2:97" x14ac:dyDescent="0.35">
      <c r="B2653" t="s">
        <v>611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</row>
    <row r="2654" spans="2:97" x14ac:dyDescent="0.35">
      <c r="B2654" t="s">
        <v>611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</row>
    <row r="2655" spans="2:97" x14ac:dyDescent="0.35">
      <c r="B2655" t="s">
        <v>611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</row>
    <row r="2656" spans="2:97" x14ac:dyDescent="0.35">
      <c r="B2656" t="s">
        <v>611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</row>
    <row r="2657" spans="2:97" x14ac:dyDescent="0.35">
      <c r="B2657" t="s">
        <v>611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</row>
    <row r="2658" spans="2:97" x14ac:dyDescent="0.35">
      <c r="B2658" t="s">
        <v>611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</row>
    <row r="2659" spans="2:97" x14ac:dyDescent="0.35">
      <c r="B2659" t="s">
        <v>611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</row>
    <row r="2660" spans="2:97" x14ac:dyDescent="0.35">
      <c r="B2660" t="s">
        <v>611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</row>
    <row r="2661" spans="2:97" x14ac:dyDescent="0.35">
      <c r="B2661" t="s">
        <v>611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</row>
    <row r="2662" spans="2:97" x14ac:dyDescent="0.35">
      <c r="B2662" t="s">
        <v>611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</row>
    <row r="2663" spans="2:97" x14ac:dyDescent="0.35">
      <c r="B2663" t="s">
        <v>611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</row>
    <row r="2664" spans="2:97" x14ac:dyDescent="0.35">
      <c r="B2664" t="s">
        <v>611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</row>
    <row r="2665" spans="2:97" x14ac:dyDescent="0.35">
      <c r="B2665" t="s">
        <v>611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</row>
    <row r="2666" spans="2:97" x14ac:dyDescent="0.35">
      <c r="B2666" t="s">
        <v>611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</row>
    <row r="2667" spans="2:97" x14ac:dyDescent="0.35">
      <c r="B2667" t="s">
        <v>611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</row>
    <row r="2668" spans="2:97" x14ac:dyDescent="0.35">
      <c r="B2668" t="s">
        <v>611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</row>
    <row r="2669" spans="2:97" x14ac:dyDescent="0.35">
      <c r="B2669" t="s">
        <v>611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</row>
    <row r="2670" spans="2:97" x14ac:dyDescent="0.35">
      <c r="B2670" t="s">
        <v>611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</row>
    <row r="2671" spans="2:97" x14ac:dyDescent="0.35">
      <c r="B2671" t="s">
        <v>611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</row>
    <row r="2672" spans="2:97" x14ac:dyDescent="0.35">
      <c r="B2672" t="s">
        <v>611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</row>
    <row r="2673" spans="2:97" x14ac:dyDescent="0.35">
      <c r="B2673" t="s">
        <v>611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</row>
    <row r="2674" spans="2:97" x14ac:dyDescent="0.35">
      <c r="B2674" t="s">
        <v>611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</row>
    <row r="2675" spans="2:97" x14ac:dyDescent="0.35">
      <c r="B2675" t="s">
        <v>611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</row>
    <row r="2676" spans="2:97" x14ac:dyDescent="0.35">
      <c r="B2676" t="s">
        <v>611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</row>
    <row r="2677" spans="2:97" x14ac:dyDescent="0.35">
      <c r="B2677" t="s">
        <v>611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</row>
    <row r="2678" spans="2:97" x14ac:dyDescent="0.35">
      <c r="B2678" t="s">
        <v>611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</row>
    <row r="2679" spans="2:97" x14ac:dyDescent="0.35">
      <c r="B2679" t="s">
        <v>611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</row>
    <row r="2680" spans="2:97" x14ac:dyDescent="0.35">
      <c r="B2680" t="s">
        <v>611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</row>
    <row r="2681" spans="2:97" x14ac:dyDescent="0.35">
      <c r="B2681" t="s">
        <v>611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</row>
    <row r="2682" spans="2:97" x14ac:dyDescent="0.35">
      <c r="B2682" t="s">
        <v>611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</row>
    <row r="2683" spans="2:97" x14ac:dyDescent="0.35">
      <c r="B2683" t="s">
        <v>611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</row>
    <row r="2684" spans="2:97" x14ac:dyDescent="0.35">
      <c r="B2684" t="s">
        <v>611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</row>
    <row r="2685" spans="2:97" x14ac:dyDescent="0.35">
      <c r="B2685" t="s">
        <v>611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</row>
    <row r="2686" spans="2:97" x14ac:dyDescent="0.35">
      <c r="B2686" t="s">
        <v>611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</row>
    <row r="2687" spans="2:97" x14ac:dyDescent="0.35">
      <c r="B2687" t="s">
        <v>611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</row>
    <row r="2688" spans="2:97" x14ac:dyDescent="0.35">
      <c r="B2688" t="s">
        <v>611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</row>
    <row r="2689" spans="2:97" x14ac:dyDescent="0.35">
      <c r="B2689" t="s">
        <v>611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</row>
    <row r="2690" spans="2:97" x14ac:dyDescent="0.35">
      <c r="B2690" t="s">
        <v>611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</row>
    <row r="2691" spans="2:97" x14ac:dyDescent="0.35">
      <c r="B2691" t="s">
        <v>611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</row>
    <row r="2692" spans="2:97" x14ac:dyDescent="0.35">
      <c r="B2692" t="s">
        <v>611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</row>
    <row r="2693" spans="2:97" x14ac:dyDescent="0.35">
      <c r="B2693" t="s">
        <v>611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</row>
    <row r="2694" spans="2:97" x14ac:dyDescent="0.35">
      <c r="B2694" t="s">
        <v>611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</row>
    <row r="2695" spans="2:97" x14ac:dyDescent="0.35">
      <c r="B2695" t="s">
        <v>611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</row>
    <row r="2696" spans="2:97" x14ac:dyDescent="0.35">
      <c r="B2696" t="s">
        <v>611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</row>
    <row r="2697" spans="2:97" x14ac:dyDescent="0.35">
      <c r="B2697" t="s">
        <v>611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</row>
    <row r="2698" spans="2:97" x14ac:dyDescent="0.35">
      <c r="B2698" t="s">
        <v>611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</row>
    <row r="2699" spans="2:97" x14ac:dyDescent="0.35">
      <c r="B2699" t="s">
        <v>612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</row>
    <row r="2700" spans="2:97" x14ac:dyDescent="0.35">
      <c r="B2700" t="s">
        <v>612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</row>
    <row r="2701" spans="2:97" x14ac:dyDescent="0.35">
      <c r="B2701" t="s">
        <v>612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</row>
    <row r="2702" spans="2:97" x14ac:dyDescent="0.35">
      <c r="B2702" t="s">
        <v>612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</row>
    <row r="2703" spans="2:97" x14ac:dyDescent="0.35">
      <c r="B2703" t="s">
        <v>612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</row>
    <row r="2704" spans="2:97" x14ac:dyDescent="0.35">
      <c r="B2704" t="s">
        <v>612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</row>
    <row r="2705" spans="2:97" x14ac:dyDescent="0.35">
      <c r="B2705" t="s">
        <v>612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</row>
    <row r="2706" spans="2:97" x14ac:dyDescent="0.35">
      <c r="B2706" t="s">
        <v>612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</row>
    <row r="2707" spans="2:97" x14ac:dyDescent="0.35">
      <c r="B2707" t="s">
        <v>612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</row>
    <row r="2708" spans="2:97" x14ac:dyDescent="0.35">
      <c r="B2708" t="s">
        <v>612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</row>
    <row r="2709" spans="2:97" x14ac:dyDescent="0.35">
      <c r="B2709" t="s">
        <v>612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</row>
    <row r="2710" spans="2:97" x14ac:dyDescent="0.35">
      <c r="B2710" t="s">
        <v>612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</row>
    <row r="2711" spans="2:97" x14ac:dyDescent="0.35">
      <c r="B2711" t="s">
        <v>612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</row>
    <row r="2712" spans="2:97" x14ac:dyDescent="0.35">
      <c r="B2712" t="s">
        <v>612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</row>
    <row r="2713" spans="2:97" x14ac:dyDescent="0.35">
      <c r="B2713" t="s">
        <v>612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</row>
    <row r="2714" spans="2:97" x14ac:dyDescent="0.35">
      <c r="B2714" t="s">
        <v>612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</row>
    <row r="2715" spans="2:97" x14ac:dyDescent="0.35">
      <c r="B2715" t="s">
        <v>612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</row>
    <row r="2716" spans="2:97" x14ac:dyDescent="0.35">
      <c r="B2716" t="s">
        <v>612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</row>
    <row r="2717" spans="2:97" x14ac:dyDescent="0.35">
      <c r="B2717" t="s">
        <v>612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</row>
    <row r="2718" spans="2:97" x14ac:dyDescent="0.35">
      <c r="B2718" t="s">
        <v>612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</row>
    <row r="2719" spans="2:97" x14ac:dyDescent="0.35">
      <c r="B2719" t="s">
        <v>612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</row>
    <row r="2720" spans="2:97" x14ac:dyDescent="0.35">
      <c r="B2720" t="s">
        <v>612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</row>
    <row r="2721" spans="2:97" x14ac:dyDescent="0.35">
      <c r="B2721" t="s">
        <v>612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</row>
    <row r="2722" spans="2:97" x14ac:dyDescent="0.35">
      <c r="B2722" t="s">
        <v>612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</row>
    <row r="2723" spans="2:97" x14ac:dyDescent="0.35">
      <c r="B2723" t="s">
        <v>612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</row>
    <row r="2724" spans="2:97" x14ac:dyDescent="0.35">
      <c r="B2724" t="s">
        <v>612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</row>
    <row r="2725" spans="2:97" x14ac:dyDescent="0.35">
      <c r="B2725" t="s">
        <v>612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</row>
    <row r="2726" spans="2:97" x14ac:dyDescent="0.35">
      <c r="B2726" t="s">
        <v>612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</row>
    <row r="2727" spans="2:97" x14ac:dyDescent="0.35">
      <c r="B2727" t="s">
        <v>612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</row>
    <row r="2728" spans="2:97" x14ac:dyDescent="0.35">
      <c r="B2728" t="s">
        <v>612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</row>
    <row r="2729" spans="2:97" x14ac:dyDescent="0.35">
      <c r="B2729" t="s">
        <v>612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</row>
    <row r="2730" spans="2:97" x14ac:dyDescent="0.35">
      <c r="B2730" t="s">
        <v>612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</row>
    <row r="2731" spans="2:97" x14ac:dyDescent="0.35">
      <c r="B2731" t="s">
        <v>612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</row>
    <row r="2732" spans="2:97" x14ac:dyDescent="0.35">
      <c r="B2732" t="s">
        <v>612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</row>
    <row r="2733" spans="2:97" x14ac:dyDescent="0.35">
      <c r="B2733" t="s">
        <v>612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</row>
    <row r="2734" spans="2:97" x14ac:dyDescent="0.35">
      <c r="B2734" t="s">
        <v>612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</row>
    <row r="2735" spans="2:97" x14ac:dyDescent="0.35">
      <c r="B2735" t="s">
        <v>612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</row>
    <row r="2736" spans="2:97" x14ac:dyDescent="0.35">
      <c r="B2736" t="s">
        <v>612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</row>
    <row r="2737" spans="2:97" x14ac:dyDescent="0.35">
      <c r="B2737" t="s">
        <v>612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</row>
    <row r="2738" spans="2:97" x14ac:dyDescent="0.35">
      <c r="B2738" t="s">
        <v>612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</row>
    <row r="2739" spans="2:97" x14ac:dyDescent="0.35">
      <c r="B2739" t="s">
        <v>612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</row>
    <row r="2740" spans="2:97" x14ac:dyDescent="0.35">
      <c r="B2740" t="s">
        <v>612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</row>
    <row r="2741" spans="2:97" x14ac:dyDescent="0.35">
      <c r="B2741" t="s">
        <v>612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</row>
    <row r="2742" spans="2:97" x14ac:dyDescent="0.35">
      <c r="B2742" t="s">
        <v>612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</row>
    <row r="2743" spans="2:97" x14ac:dyDescent="0.35">
      <c r="B2743" t="s">
        <v>612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</row>
    <row r="2744" spans="2:97" x14ac:dyDescent="0.35">
      <c r="B2744" t="s">
        <v>612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</row>
    <row r="2745" spans="2:97" x14ac:dyDescent="0.35">
      <c r="B2745" t="s">
        <v>612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</row>
    <row r="2746" spans="2:97" x14ac:dyDescent="0.35">
      <c r="B2746" t="s">
        <v>612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</row>
    <row r="2747" spans="2:97" x14ac:dyDescent="0.35">
      <c r="B2747" t="s">
        <v>612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</row>
    <row r="2748" spans="2:97" x14ac:dyDescent="0.35">
      <c r="B2748" t="s">
        <v>612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</row>
    <row r="2749" spans="2:97" x14ac:dyDescent="0.35">
      <c r="B2749" t="s">
        <v>612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</row>
    <row r="2750" spans="2:97" x14ac:dyDescent="0.35">
      <c r="B2750" t="s">
        <v>612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</row>
    <row r="2751" spans="2:97" x14ac:dyDescent="0.35">
      <c r="B2751" t="s">
        <v>612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</row>
    <row r="2752" spans="2:97" x14ac:dyDescent="0.35">
      <c r="B2752" t="s">
        <v>612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</row>
    <row r="2753" spans="2:97" x14ac:dyDescent="0.35">
      <c r="B2753" t="s">
        <v>612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</row>
    <row r="2754" spans="2:97" x14ac:dyDescent="0.35">
      <c r="B2754" t="s">
        <v>612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</row>
    <row r="2755" spans="2:97" x14ac:dyDescent="0.35">
      <c r="B2755" t="s">
        <v>612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</row>
    <row r="2756" spans="2:97" x14ac:dyDescent="0.35">
      <c r="B2756" t="s">
        <v>612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</row>
    <row r="2757" spans="2:97" x14ac:dyDescent="0.35">
      <c r="B2757" t="s">
        <v>612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</row>
    <row r="2758" spans="2:97" x14ac:dyDescent="0.35">
      <c r="B2758" t="s">
        <v>612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</row>
    <row r="2759" spans="2:97" x14ac:dyDescent="0.35">
      <c r="B2759" t="s">
        <v>612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</row>
    <row r="2760" spans="2:97" x14ac:dyDescent="0.35">
      <c r="B2760" t="s">
        <v>612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</row>
    <row r="2761" spans="2:97" x14ac:dyDescent="0.35">
      <c r="B2761" t="s">
        <v>612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</row>
    <row r="2762" spans="2:97" x14ac:dyDescent="0.35">
      <c r="B2762" t="s">
        <v>612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</row>
    <row r="2763" spans="2:97" x14ac:dyDescent="0.35">
      <c r="B2763" t="s">
        <v>612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</row>
    <row r="2764" spans="2:97" x14ac:dyDescent="0.35">
      <c r="B2764" t="s">
        <v>612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</row>
    <row r="2765" spans="2:97" x14ac:dyDescent="0.35">
      <c r="B2765" t="s">
        <v>612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</row>
    <row r="2766" spans="2:97" x14ac:dyDescent="0.35">
      <c r="B2766" t="s">
        <v>612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</row>
    <row r="2767" spans="2:97" x14ac:dyDescent="0.35">
      <c r="B2767" t="s">
        <v>612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</row>
    <row r="2768" spans="2:97" x14ac:dyDescent="0.35">
      <c r="B2768" t="s">
        <v>612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</row>
    <row r="2769" spans="2:97" x14ac:dyDescent="0.35">
      <c r="B2769" t="s">
        <v>612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</row>
    <row r="2770" spans="2:97" x14ac:dyDescent="0.35">
      <c r="B2770" t="s">
        <v>612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</row>
    <row r="2771" spans="2:97" x14ac:dyDescent="0.35">
      <c r="B2771" t="s">
        <v>612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</row>
    <row r="2772" spans="2:97" x14ac:dyDescent="0.35">
      <c r="B2772" t="s">
        <v>612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</row>
    <row r="2773" spans="2:97" x14ac:dyDescent="0.35">
      <c r="B2773" t="s">
        <v>612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</row>
    <row r="2774" spans="2:97" x14ac:dyDescent="0.35">
      <c r="B2774" t="s">
        <v>612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</row>
    <row r="2775" spans="2:97" x14ac:dyDescent="0.35">
      <c r="B2775" t="s">
        <v>612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</row>
    <row r="2776" spans="2:97" x14ac:dyDescent="0.35">
      <c r="B2776" t="s">
        <v>612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</row>
    <row r="2777" spans="2:97" x14ac:dyDescent="0.35">
      <c r="B2777" t="s">
        <v>612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</row>
    <row r="2778" spans="2:97" x14ac:dyDescent="0.35">
      <c r="B2778" t="s">
        <v>612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</row>
    <row r="2779" spans="2:97" x14ac:dyDescent="0.35">
      <c r="B2779" t="s">
        <v>612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</row>
    <row r="2780" spans="2:97" x14ac:dyDescent="0.35">
      <c r="B2780" t="s">
        <v>612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</row>
    <row r="2781" spans="2:97" x14ac:dyDescent="0.35">
      <c r="B2781" t="s">
        <v>612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</row>
    <row r="2782" spans="2:97" x14ac:dyDescent="0.35">
      <c r="B2782" t="s">
        <v>612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</row>
    <row r="2783" spans="2:97" x14ac:dyDescent="0.35">
      <c r="B2783" t="s">
        <v>612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</row>
    <row r="2784" spans="2:97" x14ac:dyDescent="0.35">
      <c r="B2784" t="s">
        <v>612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</row>
    <row r="2785" spans="2:97" x14ac:dyDescent="0.35">
      <c r="B2785" t="s">
        <v>612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</row>
    <row r="2786" spans="2:97" x14ac:dyDescent="0.35">
      <c r="B2786" t="s">
        <v>612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</row>
    <row r="2787" spans="2:97" x14ac:dyDescent="0.35">
      <c r="B2787" t="s">
        <v>612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</row>
    <row r="2788" spans="2:97" x14ac:dyDescent="0.35">
      <c r="B2788" t="s">
        <v>612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</row>
    <row r="2789" spans="2:97" x14ac:dyDescent="0.35">
      <c r="B2789" t="s">
        <v>612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</row>
    <row r="2790" spans="2:97" x14ac:dyDescent="0.35">
      <c r="B2790" t="s">
        <v>612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</row>
    <row r="2791" spans="2:97" x14ac:dyDescent="0.35">
      <c r="B2791" t="s">
        <v>612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</row>
    <row r="2792" spans="2:97" x14ac:dyDescent="0.35">
      <c r="B2792" t="s">
        <v>612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</row>
    <row r="2793" spans="2:97" x14ac:dyDescent="0.35">
      <c r="B2793" t="s">
        <v>612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</row>
    <row r="2794" spans="2:97" x14ac:dyDescent="0.35">
      <c r="B2794" t="s">
        <v>597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</row>
    <row r="2795" spans="2:97" x14ac:dyDescent="0.35">
      <c r="B2795" t="s">
        <v>597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</row>
    <row r="2796" spans="2:97" x14ac:dyDescent="0.35">
      <c r="B2796" t="s">
        <v>597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</row>
    <row r="2797" spans="2:97" x14ac:dyDescent="0.35">
      <c r="B2797" t="s">
        <v>597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</row>
    <row r="2798" spans="2:97" x14ac:dyDescent="0.35">
      <c r="B2798" t="s">
        <v>597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</row>
    <row r="2799" spans="2:97" x14ac:dyDescent="0.35">
      <c r="B2799" t="s">
        <v>597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</row>
    <row r="2800" spans="2:97" x14ac:dyDescent="0.35">
      <c r="B2800" t="s">
        <v>597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</row>
    <row r="2801" spans="2:97" x14ac:dyDescent="0.35">
      <c r="B2801" t="s">
        <v>597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</row>
    <row r="2802" spans="2:97" x14ac:dyDescent="0.35">
      <c r="B2802" t="s">
        <v>597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</row>
    <row r="2803" spans="2:97" x14ac:dyDescent="0.35">
      <c r="B2803" t="s">
        <v>597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</row>
    <row r="2804" spans="2:97" x14ac:dyDescent="0.35">
      <c r="B2804" t="s">
        <v>597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</row>
    <row r="2805" spans="2:97" x14ac:dyDescent="0.35">
      <c r="B2805" t="s">
        <v>597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</row>
    <row r="2806" spans="2:97" x14ac:dyDescent="0.35">
      <c r="B2806" t="s">
        <v>597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</row>
    <row r="2807" spans="2:97" x14ac:dyDescent="0.35">
      <c r="B2807" t="s">
        <v>597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</row>
    <row r="2808" spans="2:97" x14ac:dyDescent="0.35">
      <c r="B2808" t="s">
        <v>597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</row>
    <row r="2809" spans="2:97" x14ac:dyDescent="0.35">
      <c r="B2809" t="s">
        <v>597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</row>
    <row r="2810" spans="2:97" x14ac:dyDescent="0.35">
      <c r="B2810" t="s">
        <v>597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</row>
    <row r="2811" spans="2:97" x14ac:dyDescent="0.35">
      <c r="B2811" t="s">
        <v>597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</row>
    <row r="2812" spans="2:97" x14ac:dyDescent="0.35">
      <c r="B2812" t="s">
        <v>597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</row>
    <row r="2813" spans="2:97" x14ac:dyDescent="0.35">
      <c r="B2813" t="s">
        <v>597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</row>
    <row r="2814" spans="2:97" x14ac:dyDescent="0.35">
      <c r="B2814" t="s">
        <v>597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</row>
    <row r="2815" spans="2:97" x14ac:dyDescent="0.35">
      <c r="B2815" t="s">
        <v>597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</row>
    <row r="2816" spans="2:97" x14ac:dyDescent="0.35">
      <c r="B2816" t="s">
        <v>597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</row>
    <row r="2817" spans="2:97" x14ac:dyDescent="0.35">
      <c r="B2817" t="s">
        <v>597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</row>
    <row r="2818" spans="2:97" x14ac:dyDescent="0.35">
      <c r="B2818" t="s">
        <v>597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</row>
    <row r="2819" spans="2:97" x14ac:dyDescent="0.35">
      <c r="B2819" t="s">
        <v>597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</row>
    <row r="2820" spans="2:97" x14ac:dyDescent="0.35">
      <c r="B2820" t="s">
        <v>597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</row>
    <row r="2821" spans="2:97" x14ac:dyDescent="0.35">
      <c r="B2821" t="s">
        <v>597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</row>
    <row r="2822" spans="2:97" x14ac:dyDescent="0.35">
      <c r="B2822" t="s">
        <v>597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</row>
    <row r="2823" spans="2:97" x14ac:dyDescent="0.35">
      <c r="B2823" t="s">
        <v>597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